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customProperty" Target="../customProperty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customProperty" Target="../customProperty16.bin"/></Relationships>
</file>

<file path=xl/worksheets/_rels/sheet1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9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8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3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2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15" Type="http://schemas.openxmlformats.org/officeDocument/2006/relationships/drawing" Target="../drawings/drawing2.xml"/><Relationship Id="rId10" Type="http://schemas.openxmlformats.org/officeDocument/2006/relationships/hyperlink" Target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4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1.bin"/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customProperty" Target="../customProperty2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customProperty" Target="../customProperty8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8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A1:N42"/>
  <sheetViews>
    <sheetView showGridLines="0" topLeftCell="A22" zoomScale="110" zoomScaleNormal="110" workbookViewId="0">
      <selection activeCell="B37" sqref="B37"/>
    </sheetView>
  </sheetViews>
  <sheetFormatPr baseColWidth="10" defaultColWidth="11.453125" defaultRowHeight="14.5"/>
  <cols>
    <col min="1" max="1" width="3.26953125" style="185" customWidth="1"/>
    <col min="2" max="2" width="3.453125" customWidth="1"/>
    <col min="3" max="3" width="11.453125" customWidth="1"/>
  </cols>
  <sheetData>
    <row r="1" spans="2:14" s="185" customFormat="1"/>
    <row r="2" spans="2:14" s="185" customFormat="1"/>
    <row r="3" spans="2:14" s="185" customFormat="1"/>
    <row r="4" spans="2:14" s="185" customFormat="1"/>
    <row r="5" spans="2:14" s="185" customFormat="1"/>
    <row r="6" spans="2:14" s="185" customFormat="1"/>
    <row r="7" spans="2:14" s="185" customFormat="1"/>
    <row r="8" spans="2:14" s="185" customFormat="1">
      <c r="C8" s="307" t="s">
        <v>687</v>
      </c>
      <c r="D8" s="307"/>
      <c r="E8" s="307"/>
      <c r="F8" s="307"/>
      <c r="G8" s="307"/>
      <c r="H8" s="307"/>
      <c r="I8" s="307"/>
      <c r="J8" s="307"/>
      <c r="K8" s="307"/>
      <c r="L8" s="307"/>
      <c r="M8" s="307"/>
      <c r="N8" s="307"/>
    </row>
    <row r="9" spans="2:14" s="185" customFormat="1">
      <c r="C9" s="308" t="s">
        <v>688</v>
      </c>
    </row>
    <row r="10" spans="2:14" s="185" customFormat="1">
      <c r="C10" s="5" t="s">
        <v>689</v>
      </c>
    </row>
    <row r="11" spans="2:14" s="185" customFormat="1">
      <c r="C11" s="309"/>
    </row>
    <row r="12" spans="2:14" s="185" customFormat="1">
      <c r="B12" s="472" t="s">
        <v>690</v>
      </c>
      <c r="C12" s="473"/>
      <c r="D12" s="473"/>
      <c r="E12" s="474"/>
      <c r="F12" s="474"/>
      <c r="G12" s="474"/>
      <c r="H12" s="474"/>
      <c r="I12" s="474"/>
      <c r="J12" s="474"/>
      <c r="K12" s="474"/>
      <c r="L12" s="474"/>
      <c r="M12" s="474"/>
    </row>
    <row r="13" spans="2:14" s="310" customFormat="1">
      <c r="C13" s="311"/>
      <c r="D13" s="312"/>
      <c r="E13" s="312"/>
      <c r="F13" s="312"/>
      <c r="G13" s="312"/>
      <c r="H13" s="312"/>
      <c r="I13" s="312"/>
      <c r="J13" s="312"/>
      <c r="K13" s="312"/>
      <c r="L13" s="312"/>
      <c r="M13" s="312"/>
      <c r="N13" s="312"/>
    </row>
    <row r="14" spans="2:14" ht="15" thickBot="1">
      <c r="B14" s="2" t="s">
        <v>0</v>
      </c>
    </row>
    <row r="15" spans="2:14" ht="15" thickTop="1">
      <c r="B15" s="3" t="s">
        <v>691</v>
      </c>
    </row>
    <row r="16" spans="2:14">
      <c r="B16" s="3" t="s">
        <v>693</v>
      </c>
    </row>
    <row r="17" spans="1:3" s="185" customFormat="1">
      <c r="B17" s="3"/>
      <c r="C17" s="3" t="s">
        <v>694</v>
      </c>
    </row>
    <row r="18" spans="1:3" s="185" customFormat="1">
      <c r="B18" s="3"/>
      <c r="C18" s="3" t="s">
        <v>695</v>
      </c>
    </row>
    <row r="19" spans="1:3" s="185" customFormat="1">
      <c r="B19" s="3"/>
      <c r="C19" s="3" t="s">
        <v>696</v>
      </c>
    </row>
    <row r="20" spans="1:3" s="1" customFormat="1">
      <c r="A20" s="185"/>
      <c r="B20" s="3" t="s">
        <v>697</v>
      </c>
    </row>
    <row r="21" spans="1:3" s="185" customFormat="1">
      <c r="B21" s="3" t="s">
        <v>530</v>
      </c>
    </row>
    <row r="22" spans="1:3" s="1" customFormat="1">
      <c r="A22" s="185"/>
      <c r="B22" s="3" t="s">
        <v>698</v>
      </c>
    </row>
    <row r="23" spans="1:3" s="185" customFormat="1">
      <c r="B23" s="3"/>
      <c r="C23" s="3" t="s">
        <v>699</v>
      </c>
    </row>
    <row r="24" spans="1:3" s="185" customFormat="1">
      <c r="B24" s="3"/>
      <c r="C24" s="3" t="s">
        <v>700</v>
      </c>
    </row>
    <row r="25" spans="1:3" s="185" customFormat="1">
      <c r="B25" s="3"/>
      <c r="C25" s="3" t="s">
        <v>701</v>
      </c>
    </row>
    <row r="26" spans="1:3" s="1" customFormat="1">
      <c r="A26" s="185"/>
      <c r="B26" s="3" t="s">
        <v>702</v>
      </c>
    </row>
    <row r="27" spans="1:3" s="1" customFormat="1">
      <c r="A27" s="185"/>
      <c r="B27" s="3" t="s">
        <v>703</v>
      </c>
    </row>
    <row r="28" spans="1:3" s="1" customFormat="1">
      <c r="A28" s="185"/>
      <c r="B28" s="3"/>
    </row>
    <row r="29" spans="1:3" s="1" customFormat="1" ht="15" thickBot="1">
      <c r="A29" s="185"/>
      <c r="B29" s="4" t="s">
        <v>704</v>
      </c>
    </row>
    <row r="30" spans="1:3" s="1" customFormat="1" ht="15" thickTop="1">
      <c r="A30" s="185"/>
      <c r="B30" s="3"/>
    </row>
    <row r="31" spans="1:3" s="1" customFormat="1" ht="15" thickBot="1">
      <c r="A31" s="185"/>
      <c r="B31" s="4" t="s">
        <v>705</v>
      </c>
    </row>
    <row r="32" spans="1:3" s="1" customFormat="1" ht="15" thickTop="1">
      <c r="A32" s="185"/>
      <c r="B32" s="3"/>
    </row>
    <row r="33" spans="1:3" s="1" customFormat="1" ht="15" thickBot="1">
      <c r="A33" s="185"/>
      <c r="B33" s="4" t="s">
        <v>706</v>
      </c>
    </row>
    <row r="34" spans="1:3" s="1" customFormat="1" ht="15" thickTop="1">
      <c r="A34" s="185"/>
      <c r="B34" s="3"/>
    </row>
    <row r="35" spans="1:3" ht="15" thickBot="1">
      <c r="B35" s="4" t="s">
        <v>692</v>
      </c>
    </row>
    <row r="36" spans="1:3" ht="15" thickTop="1">
      <c r="B36" s="1"/>
    </row>
    <row r="37" spans="1:3" s="185" customFormat="1" ht="15" thickBot="1">
      <c r="B37" s="4" t="s">
        <v>1155</v>
      </c>
    </row>
    <row r="38" spans="1:3" s="185" customFormat="1" ht="15" thickTop="1"/>
    <row r="39" spans="1:3" s="1" customFormat="1" ht="15" thickBot="1">
      <c r="A39" s="185"/>
      <c r="B39" s="4" t="s">
        <v>707</v>
      </c>
    </row>
    <row r="40" spans="1:3" s="1" customFormat="1" ht="15" thickTop="1">
      <c r="A40" s="185"/>
    </row>
    <row r="41" spans="1:3">
      <c r="B41" s="313" t="s">
        <v>708</v>
      </c>
      <c r="C41" s="176"/>
    </row>
    <row r="42" spans="1:3">
      <c r="B42" s="1"/>
    </row>
  </sheetData>
  <hyperlinks>
    <hyperlink ref="B20" location="'FS ET Br'!A1" display="Quarterly financial statements ET Brazil" xr:uid="{00000000-0004-0000-0000-000002000000}"/>
    <hyperlink ref="B22" location="'FS ET Per'!A1" display="Quarterly financial statements ET Peru" xr:uid="{00000000-0004-0000-0000-000003000000}"/>
    <hyperlink ref="B26" location="'FS ET Ch'!A1" display="Quarterly financial statements ET Chile" xr:uid="{00000000-0004-0000-0000-000004000000}"/>
    <hyperlink ref="B27" location="'FS Road Ch'!A1" display="Quarterly financial statements Roads Chile" xr:uid="{00000000-0004-0000-0000-000005000000}"/>
    <hyperlink ref="B29" location="'Consolidated Debt Credits'!A1" display="Consolidated Debt Credits" xr:uid="{00000000-0004-0000-0000-000007000000}"/>
    <hyperlink ref="B33" location="CAPEX!A1" display="CAPEX" xr:uid="{00000000-0004-0000-0000-000008000000}"/>
    <hyperlink ref="B35" location="'Energy Regulation'!A1" display="Energy Regulation" xr:uid="{00000000-0004-0000-0000-000009000000}"/>
    <hyperlink ref="B31" location="'Consolidated Debt Bonds'!A1" display="Consolidated Debt Bonds" xr:uid="{00000000-0004-0000-0000-00000B000000}"/>
    <hyperlink ref="C19" location="'FS ET Colombia'!A183" display="Transelca" xr:uid="{00000000-0004-0000-0000-00000E000000}"/>
    <hyperlink ref="C23" location="'FS ET Per'!A6" display="Transmantaro" xr:uid="{00000000-0004-0000-0000-00000F000000}"/>
    <hyperlink ref="C24" location="'FS ET Per'!A88" display="REP" xr:uid="{00000000-0004-0000-0000-000010000000}"/>
    <hyperlink ref="C25" location="'FS ET Per'!A168" display="ISA Perú" xr:uid="{00000000-0004-0000-0000-000011000000}"/>
    <hyperlink ref="B21" location="RBSE!A1" display="RBSE" xr:uid="{00000000-0004-0000-0000-000014000000}"/>
    <hyperlink ref="C18" location="'FS ET Colombia'!A92" display="Intercolombia" xr:uid="{00000000-0004-0000-0000-00000D000000}"/>
    <hyperlink ref="C17" location="'FS ET Colombia'!A6" display="ISA" xr:uid="{00000000-0004-0000-0000-00000C000000}"/>
    <hyperlink ref="B16" location="'FS ET Colombia'!A1" display="Quarterly financial statements ET Colombia" xr:uid="{00000000-0004-0000-0000-000001000000}"/>
    <hyperlink ref="B15" location="'FS Consolidated'!A1" display="Quarterly consolidated financial statements" xr:uid="{00000000-0004-0000-0000-000000000000}"/>
    <hyperlink ref="B41" location="Projects!A1" display="Projects" xr:uid="{05933856-BA8E-4438-8D2F-001B18A514CD}"/>
    <hyperlink ref="B39" location="Dividends!A1" display="Dividends" xr:uid="{00000000-0004-0000-0000-00000A000000}"/>
    <hyperlink ref="B37" location="'Roads Regulation'!A1" display="Roads Regulation" xr:uid="{6D22782C-AC80-404A-BDF0-1E0C45E7ED87}"/>
  </hyperlinks>
  <pageMargins left="0.7" right="0.7" top="0.75" bottom="0.75" header="0.3" footer="0.3"/>
  <pageSetup orientation="portrait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96285A-702D-4F9E-BCF4-56CECF62D836}">
  <dimension ref="A1:T85"/>
  <sheetViews>
    <sheetView showGridLines="0" zoomScale="90" zoomScaleNormal="9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P21" sqref="P21"/>
    </sheetView>
  </sheetViews>
  <sheetFormatPr baseColWidth="10" defaultColWidth="10.81640625" defaultRowHeight="14.5"/>
  <cols>
    <col min="1" max="1" width="5.1796875" style="1" customWidth="1"/>
    <col min="2" max="2" width="17.453125" style="1" customWidth="1"/>
    <col min="3" max="3" width="10.81640625" style="1"/>
    <col min="4" max="4" width="15.453125" style="1" customWidth="1"/>
    <col min="5" max="5" width="10.81640625" style="1"/>
    <col min="6" max="7" width="14.453125" style="1" customWidth="1"/>
    <col min="8" max="12" width="10.81640625" style="1"/>
    <col min="13" max="13" width="20.453125" style="1" bestFit="1" customWidth="1"/>
    <col min="14" max="14" width="17.7265625" style="1" bestFit="1" customWidth="1"/>
    <col min="15" max="15" width="15.26953125" style="1" customWidth="1"/>
    <col min="16" max="16384" width="10.81640625" style="1"/>
  </cols>
  <sheetData>
    <row r="1" spans="1:15">
      <c r="A1" s="3" t="s">
        <v>686</v>
      </c>
    </row>
    <row r="3" spans="1:15" s="91" customFormat="1" ht="36" customHeight="1">
      <c r="B3" s="135" t="s">
        <v>146</v>
      </c>
      <c r="C3" s="342" t="s">
        <v>147</v>
      </c>
      <c r="D3" s="273" t="s">
        <v>148</v>
      </c>
      <c r="E3" s="275" t="s">
        <v>149</v>
      </c>
      <c r="F3" s="136" t="s">
        <v>159</v>
      </c>
      <c r="G3" s="274" t="s">
        <v>151</v>
      </c>
      <c r="H3" s="136" t="s">
        <v>152</v>
      </c>
      <c r="I3" s="682" t="s">
        <v>153</v>
      </c>
      <c r="J3" s="683"/>
      <c r="K3" s="684"/>
      <c r="L3" s="292"/>
      <c r="M3" s="549" t="s">
        <v>1053</v>
      </c>
      <c r="N3" s="549" t="s">
        <v>1054</v>
      </c>
      <c r="O3" s="549" t="s">
        <v>1055</v>
      </c>
    </row>
    <row r="4" spans="1:15" s="91" customFormat="1" ht="3.75" customHeight="1">
      <c r="B4" s="92"/>
      <c r="C4" s="92"/>
      <c r="D4" s="92"/>
      <c r="E4" s="92"/>
      <c r="F4" s="92"/>
      <c r="G4" s="92"/>
      <c r="H4" s="92"/>
      <c r="I4" s="92"/>
      <c r="J4" s="92"/>
      <c r="K4" s="92"/>
      <c r="L4" s="133"/>
      <c r="M4" s="92"/>
      <c r="N4" s="92"/>
      <c r="O4" s="92"/>
    </row>
    <row r="5" spans="1:15" s="91" customFormat="1" ht="15" thickBot="1">
      <c r="A5" s="225" t="s">
        <v>492</v>
      </c>
      <c r="B5" s="93" t="s">
        <v>967</v>
      </c>
      <c r="C5" s="93"/>
      <c r="D5" s="93"/>
      <c r="E5" s="93"/>
      <c r="F5" s="93"/>
      <c r="G5" s="93"/>
      <c r="H5" s="93"/>
      <c r="I5" s="93"/>
      <c r="J5" s="94"/>
      <c r="K5" s="94"/>
      <c r="L5" s="531"/>
      <c r="M5" s="94"/>
      <c r="N5" s="95">
        <v>4491590.2014150014</v>
      </c>
      <c r="O5" s="96">
        <v>1308547.7644326293</v>
      </c>
    </row>
    <row r="6" spans="1:15" s="91" customFormat="1" ht="4.5" customHeight="1" thickTop="1">
      <c r="B6" s="532"/>
      <c r="C6" s="449"/>
      <c r="D6" s="450"/>
      <c r="E6" s="450"/>
      <c r="F6" s="450"/>
      <c r="G6" s="450"/>
      <c r="H6" s="450"/>
      <c r="I6" s="450"/>
      <c r="J6" s="450"/>
      <c r="K6" s="450"/>
      <c r="L6" s="525"/>
      <c r="M6" s="450"/>
      <c r="N6" s="452"/>
      <c r="O6" s="533"/>
    </row>
    <row r="7" spans="1:15" s="91" customFormat="1" ht="14">
      <c r="B7" s="685" t="s">
        <v>694</v>
      </c>
      <c r="C7" s="534" t="s">
        <v>997</v>
      </c>
      <c r="D7" s="97" t="s">
        <v>998</v>
      </c>
      <c r="E7" s="98" t="s">
        <v>867</v>
      </c>
      <c r="F7" s="99">
        <v>40878</v>
      </c>
      <c r="G7" s="100">
        <v>45261</v>
      </c>
      <c r="H7" s="454">
        <v>12.008219178082191</v>
      </c>
      <c r="I7" s="101" t="s">
        <v>868</v>
      </c>
      <c r="J7" s="102" t="s">
        <v>155</v>
      </c>
      <c r="K7" s="105">
        <v>4.4699999999999997E-2</v>
      </c>
      <c r="L7" s="531"/>
      <c r="M7" s="446">
        <v>180000000000</v>
      </c>
      <c r="N7" s="535">
        <v>179999.99999994738</v>
      </c>
      <c r="O7" s="446">
        <v>52439.912600130338</v>
      </c>
    </row>
    <row r="8" spans="1:15" s="91" customFormat="1" ht="14">
      <c r="B8" s="686"/>
      <c r="C8" s="534" t="s">
        <v>997</v>
      </c>
      <c r="D8" s="97" t="s">
        <v>999</v>
      </c>
      <c r="E8" s="98" t="s">
        <v>867</v>
      </c>
      <c r="F8" s="99">
        <v>40878</v>
      </c>
      <c r="G8" s="100">
        <v>51836</v>
      </c>
      <c r="H8" s="454">
        <v>30.021917808219179</v>
      </c>
      <c r="I8" s="101" t="s">
        <v>868</v>
      </c>
      <c r="J8" s="102" t="s">
        <v>155</v>
      </c>
      <c r="K8" s="105">
        <v>4.8399999999999999E-2</v>
      </c>
      <c r="L8" s="525"/>
      <c r="M8" s="446">
        <v>120000000000</v>
      </c>
      <c r="N8" s="535">
        <v>119999.99999996492</v>
      </c>
      <c r="O8" s="446">
        <v>34959.941733420223</v>
      </c>
    </row>
    <row r="9" spans="1:15" s="91" customFormat="1" ht="14">
      <c r="B9" s="686"/>
      <c r="C9" s="534" t="s">
        <v>997</v>
      </c>
      <c r="D9" s="97" t="s">
        <v>1000</v>
      </c>
      <c r="E9" s="98" t="s">
        <v>867</v>
      </c>
      <c r="F9" s="99">
        <v>41416</v>
      </c>
      <c r="G9" s="100">
        <v>44703</v>
      </c>
      <c r="H9" s="454">
        <v>9.0054794520547947</v>
      </c>
      <c r="I9" s="101" t="s">
        <v>868</v>
      </c>
      <c r="J9" s="102" t="s">
        <v>155</v>
      </c>
      <c r="K9" s="105">
        <v>2.8400000000000002E-2</v>
      </c>
      <c r="L9" s="531"/>
      <c r="M9" s="446">
        <v>120000000000</v>
      </c>
      <c r="N9" s="535">
        <v>119999.99999996492</v>
      </c>
      <c r="O9" s="446">
        <v>34959.941733420223</v>
      </c>
    </row>
    <row r="10" spans="1:15" s="91" customFormat="1" ht="14">
      <c r="B10" s="686"/>
      <c r="C10" s="534" t="s">
        <v>997</v>
      </c>
      <c r="D10" s="97" t="s">
        <v>1001</v>
      </c>
      <c r="E10" s="98" t="s">
        <v>867</v>
      </c>
      <c r="F10" s="99">
        <v>41416</v>
      </c>
      <c r="G10" s="100">
        <v>46895</v>
      </c>
      <c r="H10" s="454">
        <v>15.010958904109589</v>
      </c>
      <c r="I10" s="101" t="s">
        <v>868</v>
      </c>
      <c r="J10" s="102" t="s">
        <v>155</v>
      </c>
      <c r="K10" s="105">
        <v>3.2500000000000001E-2</v>
      </c>
      <c r="L10" s="525"/>
      <c r="M10" s="446">
        <v>100000000000</v>
      </c>
      <c r="N10" s="535">
        <v>99999.999999970765</v>
      </c>
      <c r="O10" s="446">
        <v>29133.284777850185</v>
      </c>
    </row>
    <row r="11" spans="1:15" s="91" customFormat="1" ht="14">
      <c r="B11" s="686"/>
      <c r="C11" s="534" t="s">
        <v>997</v>
      </c>
      <c r="D11" s="97" t="s">
        <v>1002</v>
      </c>
      <c r="E11" s="98" t="s">
        <v>867</v>
      </c>
      <c r="F11" s="99">
        <v>42131</v>
      </c>
      <c r="G11" s="100">
        <v>45784</v>
      </c>
      <c r="H11" s="454">
        <v>10.008219178082191</v>
      </c>
      <c r="I11" s="101" t="s">
        <v>868</v>
      </c>
      <c r="J11" s="102" t="s">
        <v>155</v>
      </c>
      <c r="K11" s="105">
        <v>3.7999999999999999E-2</v>
      </c>
      <c r="L11" s="531"/>
      <c r="M11" s="446">
        <v>100000000000</v>
      </c>
      <c r="N11" s="535">
        <v>99999.999999970765</v>
      </c>
      <c r="O11" s="446">
        <v>29133.284777850185</v>
      </c>
    </row>
    <row r="12" spans="1:15" s="91" customFormat="1" ht="14">
      <c r="B12" s="686"/>
      <c r="C12" s="534" t="s">
        <v>997</v>
      </c>
      <c r="D12" s="97" t="s">
        <v>1003</v>
      </c>
      <c r="E12" s="98" t="s">
        <v>867</v>
      </c>
      <c r="F12" s="99">
        <v>42131</v>
      </c>
      <c r="G12" s="100">
        <v>47610</v>
      </c>
      <c r="H12" s="454">
        <v>15.010958904109589</v>
      </c>
      <c r="I12" s="101" t="s">
        <v>868</v>
      </c>
      <c r="J12" s="102" t="s">
        <v>155</v>
      </c>
      <c r="K12" s="105">
        <v>4.1399999999999999E-2</v>
      </c>
      <c r="L12" s="525"/>
      <c r="M12" s="446">
        <v>120000000000</v>
      </c>
      <c r="N12" s="535">
        <v>119999.99999996492</v>
      </c>
      <c r="O12" s="446">
        <v>34959.941733420223</v>
      </c>
    </row>
    <row r="13" spans="1:15" s="91" customFormat="1" ht="14">
      <c r="B13" s="686"/>
      <c r="C13" s="534" t="s">
        <v>997</v>
      </c>
      <c r="D13" s="97" t="s">
        <v>1004</v>
      </c>
      <c r="E13" s="98" t="s">
        <v>867</v>
      </c>
      <c r="F13" s="99">
        <v>42131</v>
      </c>
      <c r="G13" s="100">
        <v>49436</v>
      </c>
      <c r="H13" s="454">
        <v>20.013698630136986</v>
      </c>
      <c r="I13" s="101" t="s">
        <v>868</v>
      </c>
      <c r="J13" s="102" t="s">
        <v>155</v>
      </c>
      <c r="K13" s="105">
        <v>4.3400000000000001E-2</v>
      </c>
      <c r="L13" s="531"/>
      <c r="M13" s="446">
        <v>280000000000</v>
      </c>
      <c r="N13" s="535">
        <v>279999.99999991816</v>
      </c>
      <c r="O13" s="446">
        <v>81573.197377980541</v>
      </c>
    </row>
    <row r="14" spans="1:15" s="91" customFormat="1" ht="14">
      <c r="B14" s="686"/>
      <c r="C14" s="534" t="s">
        <v>997</v>
      </c>
      <c r="D14" s="97" t="s">
        <v>1005</v>
      </c>
      <c r="E14" s="98" t="s">
        <v>867</v>
      </c>
      <c r="F14" s="99">
        <v>42416</v>
      </c>
      <c r="G14" s="100">
        <v>45338</v>
      </c>
      <c r="H14" s="454">
        <v>8.0054794520547947</v>
      </c>
      <c r="I14" s="101" t="s">
        <v>868</v>
      </c>
      <c r="J14" s="102" t="s">
        <v>155</v>
      </c>
      <c r="K14" s="105">
        <v>4.7300000000000002E-2</v>
      </c>
      <c r="L14" s="525"/>
      <c r="M14" s="446">
        <v>115000000000</v>
      </c>
      <c r="N14" s="535">
        <v>114999.99999996639</v>
      </c>
      <c r="O14" s="446">
        <v>33503.277494527712</v>
      </c>
    </row>
    <row r="15" spans="1:15" s="91" customFormat="1" ht="14">
      <c r="B15" s="686"/>
      <c r="C15" s="534" t="s">
        <v>997</v>
      </c>
      <c r="D15" s="97" t="s">
        <v>1006</v>
      </c>
      <c r="E15" s="98" t="s">
        <v>867</v>
      </c>
      <c r="F15" s="99">
        <v>42416</v>
      </c>
      <c r="G15" s="100">
        <v>46799</v>
      </c>
      <c r="H15" s="454">
        <v>12.008219178082191</v>
      </c>
      <c r="I15" s="101" t="s">
        <v>868</v>
      </c>
      <c r="J15" s="102" t="s">
        <v>155</v>
      </c>
      <c r="K15" s="105">
        <v>5.0500000000000003E-2</v>
      </c>
      <c r="L15" s="531"/>
      <c r="M15" s="446">
        <v>152000000000</v>
      </c>
      <c r="N15" s="535">
        <v>151999.99999995556</v>
      </c>
      <c r="O15" s="446">
        <v>44282.592862332276</v>
      </c>
    </row>
    <row r="16" spans="1:15" s="91" customFormat="1" ht="14">
      <c r="B16" s="686"/>
      <c r="C16" s="534" t="s">
        <v>997</v>
      </c>
      <c r="D16" s="97" t="s">
        <v>1007</v>
      </c>
      <c r="E16" s="98" t="s">
        <v>867</v>
      </c>
      <c r="F16" s="99">
        <v>42416</v>
      </c>
      <c r="G16" s="100">
        <v>51548</v>
      </c>
      <c r="H16" s="454">
        <v>25.019178082191782</v>
      </c>
      <c r="I16" s="101" t="s">
        <v>868</v>
      </c>
      <c r="J16" s="102" t="s">
        <v>155</v>
      </c>
      <c r="K16" s="105">
        <v>5.3800000000000001E-2</v>
      </c>
      <c r="L16" s="525"/>
      <c r="M16" s="446">
        <v>133000000000</v>
      </c>
      <c r="N16" s="535">
        <v>132999.99999996112</v>
      </c>
      <c r="O16" s="446">
        <v>38747.268754540746</v>
      </c>
    </row>
    <row r="17" spans="1:15" s="91" customFormat="1" ht="14">
      <c r="B17" s="686"/>
      <c r="C17" s="534" t="s">
        <v>997</v>
      </c>
      <c r="D17" s="97" t="s">
        <v>1008</v>
      </c>
      <c r="E17" s="98" t="s">
        <v>867</v>
      </c>
      <c r="F17" s="99">
        <v>42843</v>
      </c>
      <c r="G17" s="100">
        <v>45400</v>
      </c>
      <c r="H17" s="454">
        <v>7.0054794520547947</v>
      </c>
      <c r="I17" s="115" t="s">
        <v>883</v>
      </c>
      <c r="J17" s="102">
        <v>0</v>
      </c>
      <c r="K17" s="103">
        <v>6.7500000000000004E-2</v>
      </c>
      <c r="L17" s="531"/>
      <c r="M17" s="446">
        <v>260780000000</v>
      </c>
      <c r="N17" s="535">
        <v>260779.99999992378</v>
      </c>
      <c r="O17" s="446">
        <v>75973.780043677718</v>
      </c>
    </row>
    <row r="18" spans="1:15" s="91" customFormat="1" ht="14">
      <c r="B18" s="686"/>
      <c r="C18" s="534" t="s">
        <v>997</v>
      </c>
      <c r="D18" s="97" t="s">
        <v>1009</v>
      </c>
      <c r="E18" s="98" t="s">
        <v>867</v>
      </c>
      <c r="F18" s="99">
        <v>42843</v>
      </c>
      <c r="G18" s="100">
        <v>48322</v>
      </c>
      <c r="H18" s="454">
        <v>15.010958904109589</v>
      </c>
      <c r="I18" s="101" t="s">
        <v>868</v>
      </c>
      <c r="J18" s="102" t="s">
        <v>155</v>
      </c>
      <c r="K18" s="105">
        <v>3.8100000000000002E-2</v>
      </c>
      <c r="L18" s="525"/>
      <c r="M18" s="446">
        <v>196300000000</v>
      </c>
      <c r="N18" s="535">
        <v>196299.99999994261</v>
      </c>
      <c r="O18" s="446">
        <v>57188.638018919919</v>
      </c>
    </row>
    <row r="19" spans="1:15" s="91" customFormat="1" ht="14">
      <c r="B19" s="686"/>
      <c r="C19" s="534" t="s">
        <v>997</v>
      </c>
      <c r="D19" s="97" t="s">
        <v>1010</v>
      </c>
      <c r="E19" s="98" t="s">
        <v>867</v>
      </c>
      <c r="F19" s="99">
        <v>42843</v>
      </c>
      <c r="G19" s="100">
        <v>51974</v>
      </c>
      <c r="H19" s="454">
        <v>25.016438356164382</v>
      </c>
      <c r="I19" s="101" t="s">
        <v>868</v>
      </c>
      <c r="J19" s="102" t="s">
        <v>155</v>
      </c>
      <c r="K19" s="105">
        <v>0.04</v>
      </c>
      <c r="L19" s="531"/>
      <c r="M19" s="446">
        <v>242920000000</v>
      </c>
      <c r="N19" s="535">
        <v>242919.99999992899</v>
      </c>
      <c r="O19" s="446">
        <v>70770.575382353665</v>
      </c>
    </row>
    <row r="20" spans="1:15" s="91" customFormat="1" ht="14">
      <c r="B20" s="686"/>
      <c r="C20" s="534" t="s">
        <v>997</v>
      </c>
      <c r="D20" s="97" t="s">
        <v>1011</v>
      </c>
      <c r="E20" s="98" t="s">
        <v>867</v>
      </c>
      <c r="F20" s="99">
        <v>43067</v>
      </c>
      <c r="G20" s="100">
        <v>45989</v>
      </c>
      <c r="H20" s="454">
        <v>8.0054794520547947</v>
      </c>
      <c r="I20" s="115" t="s">
        <v>883</v>
      </c>
      <c r="J20" s="102">
        <v>0</v>
      </c>
      <c r="K20" s="103">
        <v>6.9900000000000004E-2</v>
      </c>
      <c r="L20" s="525"/>
      <c r="M20" s="446">
        <v>150080000000</v>
      </c>
      <c r="N20" s="535">
        <v>150079.99999995614</v>
      </c>
      <c r="O20" s="446">
        <v>43723.23379459756</v>
      </c>
    </row>
    <row r="21" spans="1:15" s="91" customFormat="1" ht="14">
      <c r="B21" s="686"/>
      <c r="C21" s="534" t="s">
        <v>997</v>
      </c>
      <c r="D21" s="97" t="s">
        <v>1012</v>
      </c>
      <c r="E21" s="98" t="s">
        <v>867</v>
      </c>
      <c r="F21" s="99">
        <v>43067</v>
      </c>
      <c r="G21" s="100">
        <v>48180</v>
      </c>
      <c r="H21" s="454">
        <v>14.008219178082191</v>
      </c>
      <c r="I21" s="101" t="s">
        <v>868</v>
      </c>
      <c r="J21" s="102" t="s">
        <v>155</v>
      </c>
      <c r="K21" s="105">
        <v>3.7499999999999999E-2</v>
      </c>
      <c r="L21" s="531"/>
      <c r="M21" s="446">
        <v>120100000000</v>
      </c>
      <c r="N21" s="535">
        <v>120099.99999996489</v>
      </c>
      <c r="O21" s="446">
        <v>34989.075018198069</v>
      </c>
    </row>
    <row r="22" spans="1:15" s="91" customFormat="1" ht="14">
      <c r="B22" s="686"/>
      <c r="C22" s="534" t="s">
        <v>997</v>
      </c>
      <c r="D22" s="97" t="s">
        <v>1013</v>
      </c>
      <c r="E22" s="98" t="s">
        <v>867</v>
      </c>
      <c r="F22" s="99">
        <v>43067</v>
      </c>
      <c r="G22" s="100">
        <v>54024</v>
      </c>
      <c r="H22" s="454">
        <v>30.019178082191782</v>
      </c>
      <c r="I22" s="101" t="s">
        <v>868</v>
      </c>
      <c r="J22" s="102" t="s">
        <v>155</v>
      </c>
      <c r="K22" s="105">
        <v>3.9800000000000002E-2</v>
      </c>
      <c r="L22" s="525"/>
      <c r="M22" s="446">
        <v>229820000000</v>
      </c>
      <c r="N22" s="535">
        <v>229819.99999993283</v>
      </c>
      <c r="O22" s="446">
        <v>66954.115076455317</v>
      </c>
    </row>
    <row r="23" spans="1:15" s="91" customFormat="1" ht="14">
      <c r="B23" s="686"/>
      <c r="C23" s="534" t="s">
        <v>997</v>
      </c>
      <c r="D23" s="97" t="s">
        <v>1014</v>
      </c>
      <c r="E23" s="98" t="s">
        <v>867</v>
      </c>
      <c r="F23" s="99">
        <v>43306</v>
      </c>
      <c r="G23" s="100">
        <v>46593</v>
      </c>
      <c r="H23" s="454">
        <v>9.0054794520547947</v>
      </c>
      <c r="I23" s="101" t="s">
        <v>868</v>
      </c>
      <c r="J23" s="102" t="s">
        <v>155</v>
      </c>
      <c r="K23" s="105">
        <v>3.49E-2</v>
      </c>
      <c r="L23" s="531"/>
      <c r="M23" s="446">
        <v>156500000000</v>
      </c>
      <c r="N23" s="535">
        <v>156499.99999995425</v>
      </c>
      <c r="O23" s="446">
        <v>45593.590677335538</v>
      </c>
    </row>
    <row r="24" spans="1:15" s="91" customFormat="1" ht="14">
      <c r="B24" s="686"/>
      <c r="C24" s="534" t="s">
        <v>997</v>
      </c>
      <c r="D24" s="97" t="s">
        <v>1015</v>
      </c>
      <c r="E24" s="98" t="s">
        <v>867</v>
      </c>
      <c r="F24" s="99">
        <v>43306</v>
      </c>
      <c r="G24" s="100">
        <v>48785</v>
      </c>
      <c r="H24" s="454">
        <v>15.010958904109589</v>
      </c>
      <c r="I24" s="101" t="s">
        <v>868</v>
      </c>
      <c r="J24" s="102" t="s">
        <v>155</v>
      </c>
      <c r="K24" s="105">
        <v>3.8899999999999997E-2</v>
      </c>
      <c r="L24" s="525"/>
      <c r="M24" s="446">
        <v>142063000000</v>
      </c>
      <c r="N24" s="535">
        <v>142062.99999995847</v>
      </c>
      <c r="O24" s="446">
        <v>41387.61835395731</v>
      </c>
    </row>
    <row r="25" spans="1:15" s="91" customFormat="1" ht="14">
      <c r="B25" s="686"/>
      <c r="C25" s="534" t="s">
        <v>997</v>
      </c>
      <c r="D25" s="97" t="s">
        <v>1016</v>
      </c>
      <c r="E25" s="98" t="s">
        <v>867</v>
      </c>
      <c r="F25" s="99">
        <v>43306</v>
      </c>
      <c r="G25" s="100">
        <v>52437</v>
      </c>
      <c r="H25" s="454">
        <v>25.016438356164382</v>
      </c>
      <c r="I25" s="101" t="s">
        <v>868</v>
      </c>
      <c r="J25" s="102" t="s">
        <v>155</v>
      </c>
      <c r="K25" s="105">
        <v>4.07E-2</v>
      </c>
      <c r="L25" s="531"/>
      <c r="M25" s="446">
        <v>201437000000</v>
      </c>
      <c r="N25" s="535">
        <v>201436.99999994112</v>
      </c>
      <c r="O25" s="446">
        <v>58685.21485795809</v>
      </c>
    </row>
    <row r="26" spans="1:15" s="91" customFormat="1" ht="14">
      <c r="B26" s="686"/>
      <c r="C26" s="293" t="s">
        <v>997</v>
      </c>
      <c r="D26" s="97" t="s">
        <v>1017</v>
      </c>
      <c r="E26" s="98" t="s">
        <v>867</v>
      </c>
      <c r="F26" s="99">
        <v>44056</v>
      </c>
      <c r="G26" s="100">
        <v>47343</v>
      </c>
      <c r="H26" s="454">
        <v>9.0054794520547947</v>
      </c>
      <c r="I26" s="115" t="s">
        <v>883</v>
      </c>
      <c r="J26" s="102">
        <v>0</v>
      </c>
      <c r="K26" s="105" t="s">
        <v>1018</v>
      </c>
      <c r="L26" s="525"/>
      <c r="M26" s="446">
        <v>160000000000</v>
      </c>
      <c r="N26" s="535">
        <v>159999.99999995323</v>
      </c>
      <c r="O26" s="446">
        <v>46613.255644560297</v>
      </c>
    </row>
    <row r="27" spans="1:15" s="91" customFormat="1" ht="20.5" customHeight="1">
      <c r="B27" s="687"/>
      <c r="C27" s="293" t="s">
        <v>997</v>
      </c>
      <c r="D27" s="97" t="s">
        <v>1019</v>
      </c>
      <c r="E27" s="98" t="s">
        <v>970</v>
      </c>
      <c r="F27" s="99">
        <v>44056</v>
      </c>
      <c r="G27" s="100">
        <v>51361</v>
      </c>
      <c r="H27" s="454">
        <v>20.013698630136986</v>
      </c>
      <c r="I27" s="115" t="s">
        <v>883</v>
      </c>
      <c r="J27" s="102">
        <v>0</v>
      </c>
      <c r="K27" s="105">
        <v>3.6700000000000003E-2</v>
      </c>
      <c r="L27" s="531"/>
      <c r="M27" s="446">
        <v>509780000</v>
      </c>
      <c r="N27" s="535">
        <v>140221.41222795902</v>
      </c>
      <c r="O27" s="446">
        <v>40851.103343906485</v>
      </c>
    </row>
    <row r="28" spans="1:15" s="91" customFormat="1" ht="14">
      <c r="B28" s="455"/>
      <c r="C28" s="536"/>
      <c r="D28" s="442"/>
      <c r="E28" s="525"/>
      <c r="F28" s="525"/>
      <c r="G28" s="525"/>
      <c r="H28" s="525"/>
      <c r="I28" s="525"/>
      <c r="J28" s="525"/>
      <c r="K28" s="537"/>
      <c r="L28" s="525"/>
      <c r="M28" s="537"/>
      <c r="N28" s="107">
        <v>3420221.4122270015</v>
      </c>
      <c r="O28" s="108">
        <v>996422.84405739268</v>
      </c>
    </row>
    <row r="29" spans="1:15" s="91" customFormat="1" ht="14">
      <c r="B29" s="688" t="s">
        <v>1020</v>
      </c>
      <c r="C29" s="534" t="s">
        <v>997</v>
      </c>
      <c r="D29" s="97" t="s">
        <v>1021</v>
      </c>
      <c r="E29" s="98" t="s">
        <v>872</v>
      </c>
      <c r="F29" s="99">
        <v>42559</v>
      </c>
      <c r="G29" s="100">
        <v>48959</v>
      </c>
      <c r="H29" s="454">
        <v>17.534246575342465</v>
      </c>
      <c r="I29" s="101" t="s">
        <v>883</v>
      </c>
      <c r="J29" s="102">
        <v>0</v>
      </c>
      <c r="K29" s="105">
        <v>6.7500000000000004E-2</v>
      </c>
      <c r="L29" s="531"/>
      <c r="M29" s="446">
        <v>150800000</v>
      </c>
      <c r="N29" s="535">
        <v>517621.0000002468</v>
      </c>
      <c r="O29" s="446">
        <v>150800.00000007189</v>
      </c>
    </row>
    <row r="30" spans="1:15" s="91" customFormat="1" ht="14">
      <c r="B30" s="689"/>
      <c r="C30" s="534" t="s">
        <v>997</v>
      </c>
      <c r="D30" s="97" t="s">
        <v>1022</v>
      </c>
      <c r="E30" s="98" t="s">
        <v>970</v>
      </c>
      <c r="F30" s="99">
        <v>42559</v>
      </c>
      <c r="G30" s="100">
        <v>48959</v>
      </c>
      <c r="H30" s="454">
        <v>17.534246575342465</v>
      </c>
      <c r="I30" s="101" t="s">
        <v>883</v>
      </c>
      <c r="J30" s="102">
        <v>0</v>
      </c>
      <c r="K30" s="105">
        <v>6.25E-2</v>
      </c>
      <c r="L30" s="531"/>
      <c r="M30" s="446">
        <v>1358773563.5</v>
      </c>
      <c r="N30" s="535">
        <v>373747.78918775328</v>
      </c>
      <c r="O30" s="446">
        <v>108885.00777501916</v>
      </c>
    </row>
    <row r="31" spans="1:15" s="91" customFormat="1" ht="21.65" customHeight="1">
      <c r="B31" s="442"/>
      <c r="C31" s="536"/>
      <c r="D31" s="442"/>
      <c r="E31" s="525"/>
      <c r="F31" s="525"/>
      <c r="G31" s="525"/>
      <c r="H31" s="525"/>
      <c r="I31" s="525"/>
      <c r="J31" s="525"/>
      <c r="K31" s="537"/>
      <c r="L31" s="531"/>
      <c r="M31" s="538"/>
      <c r="N31" s="107">
        <v>891368.78918800014</v>
      </c>
      <c r="O31" s="107">
        <v>259685.00777509104</v>
      </c>
    </row>
    <row r="32" spans="1:15" s="91" customFormat="1">
      <c r="A32" s="225" t="s">
        <v>492</v>
      </c>
      <c r="B32" s="442"/>
      <c r="C32" s="536"/>
      <c r="D32" s="442"/>
      <c r="E32" s="525"/>
      <c r="F32" s="525"/>
      <c r="G32" s="525"/>
      <c r="H32" s="525"/>
      <c r="I32" s="525"/>
      <c r="J32" s="525"/>
      <c r="K32" s="537"/>
      <c r="L32" s="531"/>
      <c r="M32" s="537"/>
      <c r="N32" s="452"/>
      <c r="O32" s="452"/>
    </row>
    <row r="33" spans="1:15" s="91" customFormat="1" ht="15" customHeight="1">
      <c r="B33" s="688" t="s">
        <v>1023</v>
      </c>
      <c r="C33" s="534" t="s">
        <v>997</v>
      </c>
      <c r="D33" s="97" t="s">
        <v>1024</v>
      </c>
      <c r="E33" s="98" t="s">
        <v>867</v>
      </c>
      <c r="F33" s="99">
        <v>40827</v>
      </c>
      <c r="G33" s="100">
        <v>44480</v>
      </c>
      <c r="H33" s="454">
        <v>10.008219178082191</v>
      </c>
      <c r="I33" s="101" t="s">
        <v>868</v>
      </c>
      <c r="J33" s="102" t="s">
        <v>155</v>
      </c>
      <c r="K33" s="105">
        <v>4.2000000000000003E-2</v>
      </c>
      <c r="L33" s="525"/>
      <c r="M33" s="446">
        <v>80000000000</v>
      </c>
      <c r="N33" s="535">
        <v>80000</v>
      </c>
      <c r="O33" s="446">
        <v>23306.627822286962</v>
      </c>
    </row>
    <row r="34" spans="1:15" s="91" customFormat="1" ht="14">
      <c r="B34" s="689"/>
      <c r="C34" s="534" t="s">
        <v>997</v>
      </c>
      <c r="D34" s="97" t="s">
        <v>1025</v>
      </c>
      <c r="E34" s="98" t="s">
        <v>867</v>
      </c>
      <c r="F34" s="99">
        <v>40827</v>
      </c>
      <c r="G34" s="100">
        <v>46306</v>
      </c>
      <c r="H34" s="454">
        <v>15.010958904109589</v>
      </c>
      <c r="I34" s="101" t="s">
        <v>868</v>
      </c>
      <c r="J34" s="102" t="s">
        <v>155</v>
      </c>
      <c r="K34" s="105">
        <v>4.48E-2</v>
      </c>
      <c r="L34" s="531"/>
      <c r="M34" s="446">
        <v>100000000000</v>
      </c>
      <c r="N34" s="535">
        <v>100000</v>
      </c>
      <c r="O34" s="446">
        <v>29133.284777858706</v>
      </c>
    </row>
    <row r="35" spans="1:15" s="91" customFormat="1" ht="14">
      <c r="B35" s="442"/>
      <c r="C35" s="536"/>
      <c r="D35" s="442"/>
      <c r="E35" s="525"/>
      <c r="F35" s="525"/>
      <c r="G35" s="525"/>
      <c r="H35" s="525"/>
      <c r="I35" s="525"/>
      <c r="J35" s="525"/>
      <c r="K35" s="537"/>
      <c r="L35" s="525"/>
      <c r="M35" s="537"/>
      <c r="N35" s="107">
        <v>180000</v>
      </c>
      <c r="O35" s="108">
        <v>52439.912600145668</v>
      </c>
    </row>
    <row r="36" spans="1:15" s="91" customFormat="1" ht="14">
      <c r="B36" s="442"/>
      <c r="C36" s="536"/>
      <c r="D36" s="442"/>
      <c r="E36" s="525"/>
      <c r="F36" s="525"/>
      <c r="G36" s="525"/>
      <c r="H36" s="525"/>
      <c r="I36" s="525"/>
      <c r="J36" s="525"/>
      <c r="K36" s="525"/>
      <c r="L36" s="531"/>
      <c r="M36" s="525"/>
      <c r="N36" s="452"/>
      <c r="O36" s="533"/>
    </row>
    <row r="37" spans="1:15" s="91" customFormat="1" thickBot="1">
      <c r="B37" s="93" t="s">
        <v>973</v>
      </c>
      <c r="C37" s="93"/>
      <c r="D37" s="93"/>
      <c r="E37" s="93"/>
      <c r="F37" s="93"/>
      <c r="G37" s="93"/>
      <c r="H37" s="93"/>
      <c r="I37" s="93"/>
      <c r="J37" s="94"/>
      <c r="K37" s="94"/>
      <c r="L37" s="525"/>
      <c r="M37" s="94"/>
      <c r="N37" s="95">
        <v>4132846.0782255</v>
      </c>
      <c r="O37" s="96">
        <v>1204033.8174000001</v>
      </c>
    </row>
    <row r="38" spans="1:15" s="91" customFormat="1" thickTop="1">
      <c r="B38" s="449"/>
      <c r="C38" s="449"/>
      <c r="D38" s="450"/>
      <c r="E38" s="450"/>
      <c r="F38" s="450"/>
      <c r="G38" s="450"/>
      <c r="H38" s="450"/>
      <c r="I38" s="450"/>
      <c r="J38" s="450"/>
      <c r="K38" s="450"/>
      <c r="L38" s="531"/>
      <c r="M38" s="450"/>
      <c r="N38" s="452"/>
      <c r="O38" s="533"/>
    </row>
    <row r="39" spans="1:15" s="91" customFormat="1" ht="14">
      <c r="B39" s="685" t="s">
        <v>700</v>
      </c>
      <c r="C39" s="534" t="s">
        <v>997</v>
      </c>
      <c r="D39" s="117" t="s">
        <v>1026</v>
      </c>
      <c r="E39" s="137" t="s">
        <v>872</v>
      </c>
      <c r="F39" s="100">
        <v>40563</v>
      </c>
      <c r="G39" s="100">
        <v>46041</v>
      </c>
      <c r="H39" s="118">
        <v>15.008219178082191</v>
      </c>
      <c r="I39" s="115" t="s">
        <v>883</v>
      </c>
      <c r="J39" s="102">
        <v>0</v>
      </c>
      <c r="K39" s="103">
        <v>6.5000000000000002E-2</v>
      </c>
      <c r="L39" s="525"/>
      <c r="M39" s="104">
        <v>38000000</v>
      </c>
      <c r="N39" s="294">
        <v>130634.1268498592</v>
      </c>
      <c r="O39" s="104">
        <v>38058.012192238653</v>
      </c>
    </row>
    <row r="40" spans="1:15" s="91" customFormat="1" ht="14">
      <c r="B40" s="686"/>
      <c r="C40" s="534" t="s">
        <v>997</v>
      </c>
      <c r="D40" s="117" t="s">
        <v>1027</v>
      </c>
      <c r="E40" s="137" t="s">
        <v>872</v>
      </c>
      <c r="F40" s="100">
        <v>41201</v>
      </c>
      <c r="G40" s="100">
        <v>47957</v>
      </c>
      <c r="H40" s="118">
        <v>18.509589041095889</v>
      </c>
      <c r="I40" s="115" t="s">
        <v>883</v>
      </c>
      <c r="J40" s="102">
        <v>0</v>
      </c>
      <c r="K40" s="103">
        <v>5.8749999999999997E-2</v>
      </c>
      <c r="L40" s="531"/>
      <c r="M40" s="104">
        <v>40000000</v>
      </c>
      <c r="N40" s="294">
        <v>137509.6072103781</v>
      </c>
      <c r="O40" s="104">
        <v>40061.065465514381</v>
      </c>
    </row>
    <row r="41" spans="1:15" s="91" customFormat="1" ht="14">
      <c r="B41" s="686"/>
      <c r="C41" s="534" t="s">
        <v>997</v>
      </c>
      <c r="D41" s="117" t="s">
        <v>1028</v>
      </c>
      <c r="E41" s="137" t="s">
        <v>887</v>
      </c>
      <c r="F41" s="100">
        <v>41220</v>
      </c>
      <c r="G41" s="100">
        <v>44873</v>
      </c>
      <c r="H41" s="118">
        <v>10.008219178082191</v>
      </c>
      <c r="I41" s="115" t="s">
        <v>883</v>
      </c>
      <c r="J41" s="102">
        <v>0</v>
      </c>
      <c r="K41" s="103">
        <v>5.3749999999999999E-2</v>
      </c>
      <c r="L41" s="525"/>
      <c r="M41" s="104">
        <v>104140000</v>
      </c>
      <c r="N41" s="294">
        <v>98869.445559850705</v>
      </c>
      <c r="O41" s="104">
        <v>28803.917133241284</v>
      </c>
    </row>
    <row r="42" spans="1:15" s="91" customFormat="1" ht="16" customHeight="1">
      <c r="B42" s="686"/>
      <c r="C42" s="534" t="s">
        <v>997</v>
      </c>
      <c r="D42" s="117" t="s">
        <v>1029</v>
      </c>
      <c r="E42" s="137" t="s">
        <v>887</v>
      </c>
      <c r="F42" s="100">
        <v>41312</v>
      </c>
      <c r="G42" s="100">
        <v>44964</v>
      </c>
      <c r="H42" s="118">
        <v>10.005479452054795</v>
      </c>
      <c r="I42" s="115" t="s">
        <v>883</v>
      </c>
      <c r="J42" s="102">
        <v>0</v>
      </c>
      <c r="K42" s="103">
        <v>5.1249999999999997E-2</v>
      </c>
      <c r="L42" s="531"/>
      <c r="M42" s="104">
        <v>77305000</v>
      </c>
      <c r="N42" s="294">
        <v>73392.572392973481</v>
      </c>
      <c r="O42" s="104">
        <v>21381.667121041071</v>
      </c>
    </row>
    <row r="43" spans="1:15" s="91" customFormat="1" ht="14">
      <c r="B43" s="686"/>
      <c r="C43" s="534" t="s">
        <v>997</v>
      </c>
      <c r="D43" s="117" t="s">
        <v>1030</v>
      </c>
      <c r="E43" s="137" t="s">
        <v>872</v>
      </c>
      <c r="F43" s="100">
        <v>41834</v>
      </c>
      <c r="G43" s="100">
        <v>44391</v>
      </c>
      <c r="H43" s="118">
        <v>7.0054794520547947</v>
      </c>
      <c r="I43" s="115" t="s">
        <v>883</v>
      </c>
      <c r="J43" s="102">
        <v>0</v>
      </c>
      <c r="K43" s="103">
        <v>3.7499999999999999E-2</v>
      </c>
      <c r="L43" s="525"/>
      <c r="M43" s="104">
        <v>3333333</v>
      </c>
      <c r="N43" s="294">
        <v>11459.132788284784</v>
      </c>
      <c r="O43" s="104">
        <v>3338.4217882839862</v>
      </c>
    </row>
    <row r="44" spans="1:15" s="91" customFormat="1" ht="14">
      <c r="B44" s="686"/>
      <c r="C44" s="539" t="s">
        <v>1031</v>
      </c>
      <c r="D44" s="97" t="s">
        <v>895</v>
      </c>
      <c r="E44" s="137" t="s">
        <v>872</v>
      </c>
      <c r="F44" s="100">
        <v>41221</v>
      </c>
      <c r="G44" s="100">
        <v>44873</v>
      </c>
      <c r="H44" s="454">
        <v>10.005479452054795</v>
      </c>
      <c r="I44" s="115" t="s">
        <v>883</v>
      </c>
      <c r="J44" s="102">
        <v>0</v>
      </c>
      <c r="K44" s="103">
        <v>5.3749999999999999E-2</v>
      </c>
      <c r="L44" s="531"/>
      <c r="M44" s="104">
        <v>12318207.960000001</v>
      </c>
      <c r="N44" s="294">
        <v>42346.798452883828</v>
      </c>
      <c r="O44" s="446">
        <v>12337.013387584509</v>
      </c>
    </row>
    <row r="45" spans="1:15" s="91" customFormat="1" ht="14">
      <c r="B45" s="687"/>
      <c r="C45" s="539" t="s">
        <v>1031</v>
      </c>
      <c r="D45" s="97" t="s">
        <v>895</v>
      </c>
      <c r="E45" s="137" t="s">
        <v>872</v>
      </c>
      <c r="F45" s="100">
        <v>41312</v>
      </c>
      <c r="G45" s="100">
        <v>44964</v>
      </c>
      <c r="H45" s="454">
        <v>10.005479452054795</v>
      </c>
      <c r="I45" s="115" t="s">
        <v>883</v>
      </c>
      <c r="J45" s="102">
        <v>0</v>
      </c>
      <c r="K45" s="103">
        <v>5.1249999999999997E-2</v>
      </c>
      <c r="L45" s="525"/>
      <c r="M45" s="104">
        <v>10038395.33</v>
      </c>
      <c r="N45" s="294">
        <v>34509.394971269845</v>
      </c>
      <c r="O45" s="446">
        <v>10053.720312096095</v>
      </c>
    </row>
    <row r="46" spans="1:15" s="91" customFormat="1" ht="17.149999999999999" customHeight="1">
      <c r="B46" s="455"/>
      <c r="C46" s="536"/>
      <c r="D46" s="109"/>
      <c r="E46" s="119"/>
      <c r="F46" s="110"/>
      <c r="G46" s="110"/>
      <c r="H46" s="525"/>
      <c r="I46" s="112"/>
      <c r="J46" s="112"/>
      <c r="K46" s="120"/>
      <c r="L46" s="531"/>
      <c r="M46" s="120"/>
      <c r="N46" s="107">
        <v>528721.07822549995</v>
      </c>
      <c r="O46" s="108">
        <v>154033.81739999997</v>
      </c>
    </row>
    <row r="47" spans="1:15" s="91" customFormat="1">
      <c r="A47" s="225" t="s">
        <v>492</v>
      </c>
      <c r="B47" s="442"/>
      <c r="C47" s="536"/>
      <c r="D47" s="109"/>
      <c r="E47" s="119"/>
      <c r="F47" s="110"/>
      <c r="G47" s="110"/>
      <c r="H47" s="525"/>
      <c r="I47" s="112"/>
      <c r="J47" s="112"/>
      <c r="K47" s="120"/>
      <c r="L47" s="525"/>
      <c r="M47" s="120"/>
      <c r="N47" s="452"/>
      <c r="O47" s="452"/>
    </row>
    <row r="48" spans="1:15" s="91" customFormat="1" ht="15.75" customHeight="1">
      <c r="B48" s="690" t="s">
        <v>974</v>
      </c>
      <c r="C48" s="540" t="s">
        <v>997</v>
      </c>
      <c r="D48" s="97" t="s">
        <v>1032</v>
      </c>
      <c r="E48" s="98" t="s">
        <v>872</v>
      </c>
      <c r="F48" s="99">
        <v>41401</v>
      </c>
      <c r="G48" s="100">
        <v>45047</v>
      </c>
      <c r="H48" s="454">
        <v>9.9890410958904106</v>
      </c>
      <c r="I48" s="115" t="s">
        <v>883</v>
      </c>
      <c r="J48" s="138">
        <v>0</v>
      </c>
      <c r="K48" s="105">
        <v>4.3749999999999997E-2</v>
      </c>
      <c r="L48" s="531"/>
      <c r="M48" s="446">
        <v>450000000</v>
      </c>
      <c r="N48" s="535">
        <v>1544625</v>
      </c>
      <c r="O48" s="104">
        <v>450000</v>
      </c>
    </row>
    <row r="49" spans="1:15" s="91" customFormat="1" ht="14">
      <c r="B49" s="689"/>
      <c r="C49" s="540" t="s">
        <v>997</v>
      </c>
      <c r="D49" s="97" t="s">
        <v>1032</v>
      </c>
      <c r="E49" s="98" t="s">
        <v>872</v>
      </c>
      <c r="F49" s="99">
        <v>43571</v>
      </c>
      <c r="G49" s="100">
        <v>49050</v>
      </c>
      <c r="H49" s="454">
        <v>15.010958904109589</v>
      </c>
      <c r="I49" s="115" t="s">
        <v>883</v>
      </c>
      <c r="J49" s="138">
        <v>0</v>
      </c>
      <c r="K49" s="105">
        <v>4.7E-2</v>
      </c>
      <c r="L49" s="525"/>
      <c r="M49" s="446">
        <v>600000000</v>
      </c>
      <c r="N49" s="535">
        <v>2059500</v>
      </c>
      <c r="O49" s="104">
        <v>600000</v>
      </c>
    </row>
    <row r="50" spans="1:15" s="91" customFormat="1" ht="14">
      <c r="B50" s="442"/>
      <c r="C50" s="536"/>
      <c r="D50" s="109"/>
      <c r="E50" s="119"/>
      <c r="F50" s="110"/>
      <c r="G50" s="110"/>
      <c r="H50" s="525"/>
      <c r="I50" s="112"/>
      <c r="J50" s="112"/>
      <c r="K50" s="120"/>
      <c r="L50" s="531"/>
      <c r="M50" s="120"/>
      <c r="N50" s="107">
        <v>3604125</v>
      </c>
      <c r="O50" s="108">
        <v>1050000</v>
      </c>
    </row>
    <row r="51" spans="1:15" s="91" customFormat="1" ht="14">
      <c r="B51" s="442"/>
      <c r="C51" s="536"/>
      <c r="D51" s="109"/>
      <c r="E51" s="119"/>
      <c r="F51" s="110"/>
      <c r="G51" s="110"/>
      <c r="H51" s="525"/>
      <c r="I51" s="112"/>
      <c r="J51" s="112"/>
      <c r="K51" s="112"/>
      <c r="L51" s="525"/>
      <c r="M51" s="112"/>
      <c r="N51" s="452"/>
      <c r="O51" s="533"/>
    </row>
    <row r="52" spans="1:15" s="91" customFormat="1" thickBot="1">
      <c r="B52" s="93" t="s">
        <v>977</v>
      </c>
      <c r="C52" s="93"/>
      <c r="D52" s="93"/>
      <c r="E52" s="93"/>
      <c r="F52" s="93"/>
      <c r="G52" s="93"/>
      <c r="H52" s="93"/>
      <c r="I52" s="93"/>
      <c r="J52" s="94"/>
      <c r="K52" s="94"/>
      <c r="L52" s="531"/>
      <c r="M52" s="94"/>
      <c r="N52" s="95">
        <v>2200308.0177015029</v>
      </c>
      <c r="O52" s="96">
        <v>641022.00078703661</v>
      </c>
    </row>
    <row r="53" spans="1:15" s="91" customFormat="1" thickTop="1">
      <c r="B53" s="449"/>
      <c r="C53" s="449"/>
      <c r="D53" s="450"/>
      <c r="E53" s="450"/>
      <c r="F53" s="450"/>
      <c r="G53" s="450"/>
      <c r="H53" s="450"/>
      <c r="I53" s="450"/>
      <c r="J53" s="450"/>
      <c r="K53" s="450"/>
      <c r="L53" s="525"/>
      <c r="M53" s="450"/>
      <c r="N53" s="452"/>
      <c r="O53" s="533"/>
    </row>
    <row r="54" spans="1:15" s="91" customFormat="1" ht="14">
      <c r="B54" s="691" t="s">
        <v>978</v>
      </c>
      <c r="C54" s="540" t="s">
        <v>997</v>
      </c>
      <c r="D54" s="97" t="s">
        <v>1033</v>
      </c>
      <c r="E54" s="98" t="s">
        <v>889</v>
      </c>
      <c r="F54" s="99">
        <v>42566</v>
      </c>
      <c r="G54" s="99">
        <v>44392</v>
      </c>
      <c r="H54" s="454">
        <v>5.0027397260273974</v>
      </c>
      <c r="I54" s="101" t="s">
        <v>1034</v>
      </c>
      <c r="J54" s="138" t="s">
        <v>155</v>
      </c>
      <c r="K54" s="105">
        <v>6.0413000000000001E-2</v>
      </c>
      <c r="L54" s="531"/>
      <c r="M54" s="104">
        <v>172537857.98340002</v>
      </c>
      <c r="N54" s="535">
        <v>113963.89968999685</v>
      </c>
      <c r="O54" s="446">
        <v>33201.427440640007</v>
      </c>
    </row>
    <row r="55" spans="1:15" s="91" customFormat="1" ht="14.5" customHeight="1">
      <c r="B55" s="692"/>
      <c r="C55" s="540" t="s">
        <v>997</v>
      </c>
      <c r="D55" s="97" t="s">
        <v>1035</v>
      </c>
      <c r="E55" s="98" t="s">
        <v>889</v>
      </c>
      <c r="F55" s="99">
        <v>42824</v>
      </c>
      <c r="G55" s="99">
        <v>45337</v>
      </c>
      <c r="H55" s="454">
        <v>6.8849315068493153</v>
      </c>
      <c r="I55" s="101" t="s">
        <v>1034</v>
      </c>
      <c r="J55" s="138" t="s">
        <v>155</v>
      </c>
      <c r="K55" s="105">
        <v>5.0373000000000001E-2</v>
      </c>
      <c r="L55" s="525"/>
      <c r="M55" s="104">
        <v>341791029</v>
      </c>
      <c r="N55" s="535">
        <v>225758.21329394492</v>
      </c>
      <c r="O55" s="446">
        <v>65770.783188330635</v>
      </c>
    </row>
    <row r="56" spans="1:15" s="91" customFormat="1" ht="14">
      <c r="B56" s="692"/>
      <c r="C56" s="540" t="s">
        <v>997</v>
      </c>
      <c r="D56" s="97" t="s">
        <v>1036</v>
      </c>
      <c r="E56" s="98" t="s">
        <v>889</v>
      </c>
      <c r="F56" s="99">
        <v>43084</v>
      </c>
      <c r="G56" s="99">
        <v>44178</v>
      </c>
      <c r="H56" s="454">
        <v>2.9972602739726026</v>
      </c>
      <c r="I56" s="101" t="s">
        <v>900</v>
      </c>
      <c r="J56" s="138">
        <v>0</v>
      </c>
      <c r="K56" s="132">
        <v>1.0565</v>
      </c>
      <c r="L56" s="531"/>
      <c r="M56" s="104">
        <v>0</v>
      </c>
      <c r="N56" s="535">
        <v>0</v>
      </c>
      <c r="O56" s="446">
        <v>0</v>
      </c>
    </row>
    <row r="57" spans="1:15" s="91" customFormat="1" ht="14">
      <c r="B57" s="692"/>
      <c r="C57" s="540" t="s">
        <v>997</v>
      </c>
      <c r="D57" s="97" t="s">
        <v>1037</v>
      </c>
      <c r="E57" s="98" t="s">
        <v>889</v>
      </c>
      <c r="F57" s="99">
        <v>43222</v>
      </c>
      <c r="G57" s="99">
        <v>45762</v>
      </c>
      <c r="H57" s="454">
        <v>6.9589041095890414</v>
      </c>
      <c r="I57" s="101" t="s">
        <v>1034</v>
      </c>
      <c r="J57" s="138" t="s">
        <v>155</v>
      </c>
      <c r="K57" s="132">
        <v>4.7E-2</v>
      </c>
      <c r="L57" s="525"/>
      <c r="M57" s="104">
        <v>687345739.73999989</v>
      </c>
      <c r="N57" s="535">
        <v>454002.39606320171</v>
      </c>
      <c r="O57" s="446">
        <v>132265.81094339452</v>
      </c>
    </row>
    <row r="58" spans="1:15" s="91" customFormat="1" ht="14.5" customHeight="1">
      <c r="B58" s="692"/>
      <c r="C58" s="540" t="s">
        <v>997</v>
      </c>
      <c r="D58" s="97" t="s">
        <v>1038</v>
      </c>
      <c r="E58" s="98" t="s">
        <v>889</v>
      </c>
      <c r="F58" s="99">
        <v>43819</v>
      </c>
      <c r="G58" s="99">
        <v>47467</v>
      </c>
      <c r="H58" s="454">
        <v>9.9945205479452053</v>
      </c>
      <c r="I58" s="101" t="s">
        <v>1034</v>
      </c>
      <c r="J58" s="138" t="s">
        <v>155</v>
      </c>
      <c r="K58" s="132">
        <v>3.5000000000000003E-2</v>
      </c>
      <c r="L58" s="531"/>
      <c r="M58" s="104">
        <v>425996524.81575</v>
      </c>
      <c r="N58" s="535">
        <v>281377.23389993771</v>
      </c>
      <c r="O58" s="446">
        <v>81974.430852130434</v>
      </c>
    </row>
    <row r="59" spans="1:15" s="91" customFormat="1">
      <c r="A59" s="225" t="s">
        <v>492</v>
      </c>
      <c r="B59" s="692"/>
      <c r="C59" s="540" t="s">
        <v>997</v>
      </c>
      <c r="D59" s="97" t="s">
        <v>1039</v>
      </c>
      <c r="E59" s="98" t="s">
        <v>889</v>
      </c>
      <c r="F59" s="99">
        <v>44172</v>
      </c>
      <c r="G59" s="99">
        <v>47072</v>
      </c>
      <c r="H59" s="454">
        <v>7.9452054794520546</v>
      </c>
      <c r="I59" s="101" t="s">
        <v>900</v>
      </c>
      <c r="J59" s="138" t="s">
        <v>155</v>
      </c>
      <c r="K59" s="132">
        <v>2.8299999999999999E-2</v>
      </c>
      <c r="L59" s="531"/>
      <c r="M59" s="104">
        <v>800000000</v>
      </c>
      <c r="N59" s="535">
        <v>528412.26161952876</v>
      </c>
      <c r="O59" s="446">
        <v>153943.84897874107</v>
      </c>
    </row>
    <row r="60" spans="1:15" s="91" customFormat="1" ht="14.25" customHeight="1">
      <c r="B60" s="693"/>
      <c r="C60" s="540" t="s">
        <v>997</v>
      </c>
      <c r="D60" s="97" t="s">
        <v>1040</v>
      </c>
      <c r="E60" s="98" t="s">
        <v>889</v>
      </c>
      <c r="F60" s="99">
        <v>44172</v>
      </c>
      <c r="G60" s="99">
        <v>52732</v>
      </c>
      <c r="H60" s="454">
        <v>23.452054794520549</v>
      </c>
      <c r="I60" s="101" t="s">
        <v>1034</v>
      </c>
      <c r="J60" s="138" t="s">
        <v>155</v>
      </c>
      <c r="K60" s="132">
        <v>5.2999999999999999E-2</v>
      </c>
      <c r="L60" s="531"/>
      <c r="M60" s="104">
        <v>802027880</v>
      </c>
      <c r="N60" s="535">
        <v>529751.70744089514</v>
      </c>
      <c r="O60" s="446">
        <v>154334.07354432487</v>
      </c>
    </row>
    <row r="61" spans="1:15" s="91" customFormat="1" ht="14.25" customHeight="1">
      <c r="B61" s="442"/>
      <c r="C61" s="536"/>
      <c r="D61" s="109"/>
      <c r="E61" s="119"/>
      <c r="F61" s="110"/>
      <c r="G61" s="110"/>
      <c r="H61" s="456"/>
      <c r="I61" s="119"/>
      <c r="J61" s="119"/>
      <c r="K61" s="525"/>
      <c r="L61" s="525"/>
      <c r="M61" s="139"/>
      <c r="N61" s="107">
        <v>2133265.7120075049</v>
      </c>
      <c r="O61" s="108">
        <v>621490.37494756153</v>
      </c>
    </row>
    <row r="62" spans="1:15" s="91" customFormat="1" ht="14">
      <c r="B62" s="442"/>
      <c r="C62" s="536"/>
      <c r="D62" s="109"/>
      <c r="E62" s="119"/>
      <c r="F62" s="110"/>
      <c r="G62" s="110"/>
      <c r="H62" s="456"/>
      <c r="I62" s="119"/>
      <c r="J62" s="119"/>
      <c r="K62" s="139"/>
      <c r="L62" s="531"/>
      <c r="M62" s="139"/>
      <c r="N62" s="452"/>
      <c r="O62" s="533"/>
    </row>
    <row r="63" spans="1:15" s="91" customFormat="1" ht="14.15" customHeight="1">
      <c r="B63" s="541" t="s">
        <v>1041</v>
      </c>
      <c r="C63" s="534" t="s">
        <v>997</v>
      </c>
      <c r="D63" s="97" t="s">
        <v>1042</v>
      </c>
      <c r="E63" s="98" t="s">
        <v>889</v>
      </c>
      <c r="F63" s="99">
        <v>42888</v>
      </c>
      <c r="G63" s="99">
        <v>44714</v>
      </c>
      <c r="H63" s="454">
        <v>5.0027397260273974</v>
      </c>
      <c r="I63" s="101" t="s">
        <v>900</v>
      </c>
      <c r="J63" s="138" t="s">
        <v>155</v>
      </c>
      <c r="K63" s="132">
        <v>1.6799999999999999E-2</v>
      </c>
      <c r="L63" s="525"/>
      <c r="M63" s="104">
        <v>101500000</v>
      </c>
      <c r="N63" s="535">
        <v>67042.305693998118</v>
      </c>
      <c r="O63" s="446">
        <v>19531.625839475051</v>
      </c>
    </row>
    <row r="64" spans="1:15" s="91" customFormat="1" ht="14">
      <c r="B64" s="442"/>
      <c r="C64" s="536"/>
      <c r="D64" s="109"/>
      <c r="E64" s="119"/>
      <c r="F64" s="110"/>
      <c r="G64" s="110"/>
      <c r="H64" s="456"/>
      <c r="I64" s="119"/>
      <c r="J64" s="119"/>
      <c r="K64" s="139"/>
      <c r="L64" s="531"/>
      <c r="M64" s="139"/>
      <c r="N64" s="107">
        <v>67042.305693998118</v>
      </c>
      <c r="O64" s="108">
        <v>19531.625839475051</v>
      </c>
    </row>
    <row r="65" spans="1:20" s="91" customFormat="1" ht="14">
      <c r="B65" s="442"/>
      <c r="C65" s="536"/>
      <c r="D65" s="109"/>
      <c r="E65" s="119"/>
      <c r="F65" s="110"/>
      <c r="G65" s="110"/>
      <c r="H65" s="456"/>
      <c r="I65" s="119"/>
      <c r="J65" s="119"/>
      <c r="K65" s="139"/>
      <c r="L65" s="525"/>
      <c r="M65" s="139"/>
      <c r="N65" s="452"/>
      <c r="O65" s="533"/>
    </row>
    <row r="66" spans="1:20" s="91" customFormat="1" thickBot="1">
      <c r="B66" s="93" t="s">
        <v>987</v>
      </c>
      <c r="C66" s="93"/>
      <c r="D66" s="93"/>
      <c r="E66" s="93"/>
      <c r="F66" s="93"/>
      <c r="G66" s="93"/>
      <c r="H66" s="93"/>
      <c r="I66" s="93"/>
      <c r="J66" s="94"/>
      <c r="K66" s="94"/>
      <c r="L66" s="531"/>
      <c r="M66" s="94"/>
      <c r="N66" s="95">
        <v>3526632.5290251262</v>
      </c>
      <c r="O66" s="96">
        <v>1027423.8977494903</v>
      </c>
    </row>
    <row r="67" spans="1:20" s="91" customFormat="1" thickTop="1">
      <c r="B67" s="449"/>
      <c r="C67" s="449"/>
      <c r="D67" s="450"/>
      <c r="E67" s="450"/>
      <c r="F67" s="450"/>
      <c r="G67" s="450"/>
      <c r="H67" s="450"/>
      <c r="I67" s="450"/>
      <c r="J67" s="450"/>
      <c r="K67" s="542"/>
      <c r="L67" s="525"/>
      <c r="M67" s="542"/>
      <c r="N67" s="452"/>
      <c r="O67" s="533"/>
    </row>
    <row r="68" spans="1:20" s="91" customFormat="1" ht="21" customHeight="1">
      <c r="B68" s="694" t="s">
        <v>1043</v>
      </c>
      <c r="C68" s="534" t="s">
        <v>997</v>
      </c>
      <c r="D68" s="97" t="s">
        <v>1044</v>
      </c>
      <c r="E68" s="98" t="s">
        <v>872</v>
      </c>
      <c r="F68" s="99">
        <v>37132</v>
      </c>
      <c r="G68" s="99">
        <v>44727</v>
      </c>
      <c r="H68" s="454">
        <v>20.80821917808219</v>
      </c>
      <c r="I68" s="115" t="s">
        <v>883</v>
      </c>
      <c r="J68" s="138">
        <v>0</v>
      </c>
      <c r="K68" s="105">
        <v>7.3730000000000004E-2</v>
      </c>
      <c r="L68" s="531"/>
      <c r="M68" s="446">
        <v>59757482</v>
      </c>
      <c r="N68" s="535">
        <v>205117.34876566567</v>
      </c>
      <c r="O68" s="104">
        <v>59757.421344695023</v>
      </c>
    </row>
    <row r="69" spans="1:20" s="91" customFormat="1" ht="14.15" customHeight="1">
      <c r="B69" s="695"/>
      <c r="C69" s="534" t="s">
        <v>997</v>
      </c>
      <c r="D69" s="97" t="s">
        <v>1045</v>
      </c>
      <c r="E69" s="98" t="s">
        <v>915</v>
      </c>
      <c r="F69" s="99">
        <v>43313</v>
      </c>
      <c r="G69" s="99">
        <v>45823</v>
      </c>
      <c r="H69" s="454">
        <v>6.8767123287671232</v>
      </c>
      <c r="I69" s="115" t="s">
        <v>883</v>
      </c>
      <c r="J69" s="138">
        <v>0</v>
      </c>
      <c r="K69" s="105">
        <v>4.8500000000000001E-2</v>
      </c>
      <c r="L69" s="525"/>
      <c r="M69" s="446">
        <v>5800000</v>
      </c>
      <c r="N69" s="535">
        <v>814046.10361205146</v>
      </c>
      <c r="O69" s="446">
        <v>237158.36958836167</v>
      </c>
    </row>
    <row r="70" spans="1:20" s="91" customFormat="1" ht="14">
      <c r="B70" s="695"/>
      <c r="C70" s="534" t="s">
        <v>997</v>
      </c>
      <c r="D70" s="97" t="s">
        <v>1046</v>
      </c>
      <c r="E70" s="98" t="s">
        <v>915</v>
      </c>
      <c r="F70" s="99">
        <v>43313</v>
      </c>
      <c r="G70" s="99">
        <v>47832</v>
      </c>
      <c r="H70" s="454">
        <v>12.38082191780822</v>
      </c>
      <c r="I70" s="115" t="s">
        <v>883</v>
      </c>
      <c r="J70" s="138">
        <v>0</v>
      </c>
      <c r="K70" s="105">
        <v>3.2000000000000001E-2</v>
      </c>
      <c r="L70" s="531"/>
      <c r="M70" s="446">
        <v>9317041.9795715325</v>
      </c>
      <c r="N70" s="535">
        <v>1307672.7104586416</v>
      </c>
      <c r="O70" s="446">
        <v>380968.01470025972</v>
      </c>
    </row>
    <row r="71" spans="1:20" s="91" customFormat="1" ht="14.15" customHeight="1">
      <c r="B71" s="695"/>
      <c r="C71" s="534" t="s">
        <v>997</v>
      </c>
      <c r="D71" s="97" t="s">
        <v>1047</v>
      </c>
      <c r="E71" s="98" t="s">
        <v>915</v>
      </c>
      <c r="F71" s="99">
        <v>43319</v>
      </c>
      <c r="G71" s="99">
        <v>45641</v>
      </c>
      <c r="H71" s="454">
        <v>6.3616438356164382</v>
      </c>
      <c r="I71" s="115" t="s">
        <v>883</v>
      </c>
      <c r="J71" s="138">
        <v>0</v>
      </c>
      <c r="K71" s="105">
        <v>2.3E-2</v>
      </c>
      <c r="L71" s="525"/>
      <c r="M71" s="446">
        <v>1000000</v>
      </c>
      <c r="N71" s="535">
        <v>140352.77648483647</v>
      </c>
      <c r="O71" s="446">
        <v>40889.374066958917</v>
      </c>
    </row>
    <row r="72" spans="1:20" s="91" customFormat="1" ht="23.5" customHeight="1">
      <c r="B72" s="695"/>
      <c r="C72" s="534" t="s">
        <v>997</v>
      </c>
      <c r="D72" s="97" t="s">
        <v>1048</v>
      </c>
      <c r="E72" s="98" t="s">
        <v>915</v>
      </c>
      <c r="F72" s="99">
        <v>43636</v>
      </c>
      <c r="G72" s="99">
        <v>47832</v>
      </c>
      <c r="H72" s="454">
        <v>11.495890410958904</v>
      </c>
      <c r="I72" s="115" t="s">
        <v>883</v>
      </c>
      <c r="J72" s="138">
        <v>0</v>
      </c>
      <c r="K72" s="105">
        <v>2.3E-2</v>
      </c>
      <c r="L72" s="531"/>
      <c r="M72" s="446">
        <v>5057173.1233999999</v>
      </c>
      <c r="N72" s="535">
        <v>709788.28903368232</v>
      </c>
      <c r="O72" s="446">
        <v>206784.64356407351</v>
      </c>
    </row>
    <row r="73" spans="1:20" s="91" customFormat="1" ht="21" customHeight="1">
      <c r="A73" s="225" t="s">
        <v>492</v>
      </c>
      <c r="B73" s="696"/>
      <c r="C73" s="539" t="s">
        <v>1031</v>
      </c>
      <c r="D73" s="97" t="s">
        <v>895</v>
      </c>
      <c r="E73" s="98" t="s">
        <v>915</v>
      </c>
      <c r="F73" s="99">
        <v>38489</v>
      </c>
      <c r="G73" s="99">
        <v>44727</v>
      </c>
      <c r="H73" s="454">
        <v>17.090410958904108</v>
      </c>
      <c r="I73" s="115" t="s">
        <v>883</v>
      </c>
      <c r="J73" s="138">
        <v>0</v>
      </c>
      <c r="K73" s="105">
        <v>7.3730000000000004E-2</v>
      </c>
      <c r="L73" s="525"/>
      <c r="M73" s="446">
        <v>23631451.91</v>
      </c>
      <c r="N73" s="535">
        <v>81114.87634740911</v>
      </c>
      <c r="O73" s="446">
        <v>23631.42792349865</v>
      </c>
    </row>
    <row r="74" spans="1:20" s="91" customFormat="1" ht="14">
      <c r="B74" s="442"/>
      <c r="C74" s="536"/>
      <c r="D74" s="109"/>
      <c r="E74" s="119"/>
      <c r="F74" s="110"/>
      <c r="G74" s="110"/>
      <c r="H74" s="456"/>
      <c r="I74" s="543"/>
      <c r="J74" s="544"/>
      <c r="K74" s="545"/>
      <c r="L74" s="531"/>
      <c r="M74" s="545"/>
      <c r="N74" s="107">
        <v>3258092.1047022869</v>
      </c>
      <c r="O74" s="108">
        <v>949189.25118784746</v>
      </c>
    </row>
    <row r="75" spans="1:20" s="91" customFormat="1" ht="14">
      <c r="B75" s="442"/>
      <c r="C75" s="536"/>
      <c r="D75" s="109"/>
      <c r="E75" s="119"/>
      <c r="F75" s="110"/>
      <c r="G75" s="110"/>
      <c r="H75" s="456"/>
      <c r="I75" s="543"/>
      <c r="J75" s="544"/>
      <c r="K75" s="545"/>
      <c r="L75" s="525"/>
      <c r="M75" s="545"/>
      <c r="N75" s="452"/>
      <c r="O75" s="533"/>
    </row>
    <row r="76" spans="1:20" s="91" customFormat="1" ht="14">
      <c r="B76" s="679" t="s">
        <v>1049</v>
      </c>
      <c r="C76" s="534" t="s">
        <v>997</v>
      </c>
      <c r="D76" s="97" t="s">
        <v>1050</v>
      </c>
      <c r="E76" s="98" t="s">
        <v>915</v>
      </c>
      <c r="F76" s="99">
        <v>36948</v>
      </c>
      <c r="G76" s="99">
        <v>44270</v>
      </c>
      <c r="H76" s="454">
        <v>20.06027397260274</v>
      </c>
      <c r="I76" s="115" t="s">
        <v>883</v>
      </c>
      <c r="J76" s="138">
        <v>0</v>
      </c>
      <c r="K76" s="105">
        <v>6.3E-2</v>
      </c>
      <c r="L76" s="531"/>
      <c r="M76" s="446">
        <v>322635.04459999932</v>
      </c>
      <c r="N76" s="445">
        <v>45282.770281800251</v>
      </c>
      <c r="O76" s="446">
        <v>13192.358421500438</v>
      </c>
    </row>
    <row r="77" spans="1:20" s="271" customFormat="1" ht="14">
      <c r="B77" s="679"/>
      <c r="C77" s="534" t="s">
        <v>997</v>
      </c>
      <c r="D77" s="97" t="s">
        <v>1051</v>
      </c>
      <c r="E77" s="98" t="s">
        <v>915</v>
      </c>
      <c r="F77" s="99">
        <v>39037</v>
      </c>
      <c r="G77" s="99">
        <v>44727</v>
      </c>
      <c r="H77" s="454">
        <v>15.58904109589041</v>
      </c>
      <c r="I77" s="115" t="s">
        <v>883</v>
      </c>
      <c r="J77" s="138">
        <v>0</v>
      </c>
      <c r="K77" s="105">
        <v>3.4000000000000002E-2</v>
      </c>
      <c r="L77" s="525"/>
      <c r="M77" s="446">
        <v>1590687.6439</v>
      </c>
      <c r="N77" s="445">
        <v>223257.65404103886</v>
      </c>
      <c r="O77" s="446">
        <v>65042.288140142417</v>
      </c>
      <c r="P77" s="91"/>
      <c r="Q77" s="91"/>
    </row>
    <row r="78" spans="1:20" s="271" customFormat="1" ht="14">
      <c r="B78" s="442"/>
      <c r="C78" s="536"/>
      <c r="D78" s="109"/>
      <c r="E78" s="119"/>
      <c r="F78" s="110"/>
      <c r="G78" s="110"/>
      <c r="H78" s="456"/>
      <c r="I78" s="544"/>
      <c r="J78" s="544"/>
      <c r="K78" s="537"/>
      <c r="L78" s="531"/>
      <c r="M78" s="140"/>
      <c r="N78" s="107">
        <v>268540.42432283913</v>
      </c>
      <c r="O78" s="108">
        <v>78234.646561642847</v>
      </c>
    </row>
    <row r="79" spans="1:20" s="207" customFormat="1">
      <c r="B79" s="442"/>
      <c r="C79" s="442"/>
      <c r="D79" s="109"/>
      <c r="E79" s="119"/>
      <c r="F79" s="110"/>
      <c r="G79" s="110"/>
      <c r="H79" s="456"/>
      <c r="I79" s="544"/>
      <c r="J79" s="544"/>
      <c r="K79" s="544"/>
      <c r="L79" s="525"/>
      <c r="M79" s="544"/>
      <c r="N79" s="452"/>
      <c r="O79" s="533"/>
    </row>
    <row r="80" spans="1:20" s="207" customFormat="1" ht="15" thickBot="1">
      <c r="B80" s="680" t="s">
        <v>1052</v>
      </c>
      <c r="C80" s="680"/>
      <c r="D80" s="680"/>
      <c r="E80" s="680"/>
      <c r="F80" s="680"/>
      <c r="G80" s="680"/>
      <c r="H80" s="680"/>
      <c r="I80" s="680"/>
      <c r="J80" s="546"/>
      <c r="K80" s="546"/>
      <c r="L80" s="531"/>
      <c r="M80" s="546"/>
      <c r="N80" s="547">
        <v>14351376.826367131</v>
      </c>
      <c r="O80" s="547">
        <v>4181027.4803691562</v>
      </c>
      <c r="P80" s="272"/>
      <c r="S80" s="272"/>
      <c r="T80" s="272"/>
    </row>
    <row r="81" spans="2:15" s="207" customFormat="1" ht="15" thickTop="1">
      <c r="B81" s="442"/>
      <c r="C81" s="442"/>
      <c r="D81" s="442"/>
      <c r="E81" s="525"/>
      <c r="F81" s="525"/>
      <c r="G81" s="525"/>
      <c r="H81" s="525"/>
      <c r="I81" s="525"/>
      <c r="J81" s="525"/>
      <c r="K81" s="525"/>
      <c r="L81" s="525"/>
      <c r="M81" s="442"/>
      <c r="N81" s="442"/>
      <c r="O81" s="442"/>
    </row>
    <row r="82" spans="2:15">
      <c r="B82" s="442" t="s">
        <v>1056</v>
      </c>
      <c r="C82" s="442"/>
      <c r="D82" s="442"/>
      <c r="E82" s="442"/>
      <c r="F82" s="442"/>
      <c r="G82" s="442"/>
      <c r="H82" s="442"/>
      <c r="I82" s="442"/>
      <c r="J82" s="442"/>
      <c r="K82" s="442"/>
      <c r="L82" s="531"/>
      <c r="M82" s="442"/>
      <c r="N82" s="442"/>
      <c r="O82" s="442"/>
    </row>
    <row r="83" spans="2:15">
      <c r="B83" s="442" t="s">
        <v>1057</v>
      </c>
      <c r="C83" s="442"/>
      <c r="D83" s="442"/>
      <c r="E83" s="442"/>
      <c r="F83" s="442"/>
      <c r="G83" s="442"/>
      <c r="H83" s="442"/>
      <c r="I83" s="442"/>
      <c r="J83" s="442"/>
      <c r="K83" s="442"/>
      <c r="L83" s="525"/>
      <c r="M83" s="442"/>
      <c r="N83" s="442"/>
      <c r="O83" s="442"/>
    </row>
    <row r="84" spans="2:15">
      <c r="B84" s="442" t="s">
        <v>1058</v>
      </c>
      <c r="C84" s="442"/>
      <c r="D84" s="442"/>
      <c r="E84" s="442"/>
      <c r="F84" s="442"/>
      <c r="G84" s="442"/>
      <c r="H84" s="442"/>
      <c r="I84" s="442"/>
      <c r="J84" s="442"/>
      <c r="K84" s="442"/>
      <c r="L84" s="531"/>
      <c r="M84" s="310"/>
      <c r="N84" s="310"/>
      <c r="O84" s="310"/>
    </row>
    <row r="85" spans="2:15">
      <c r="B85" s="548"/>
      <c r="C85" s="548"/>
      <c r="D85" s="548"/>
      <c r="E85" s="548"/>
      <c r="F85" s="548"/>
      <c r="G85" s="548"/>
      <c r="H85" s="548"/>
      <c r="I85" s="548"/>
      <c r="J85" s="681"/>
      <c r="K85" s="681"/>
      <c r="L85" s="681"/>
      <c r="M85" s="548"/>
      <c r="N85" s="310"/>
      <c r="O85" s="310"/>
    </row>
  </sheetData>
  <mergeCells count="11">
    <mergeCell ref="B76:B77"/>
    <mergeCell ref="B80:I80"/>
    <mergeCell ref="J85:L85"/>
    <mergeCell ref="I3:K3"/>
    <mergeCell ref="B7:B27"/>
    <mergeCell ref="B29:B30"/>
    <mergeCell ref="B33:B34"/>
    <mergeCell ref="B39:B45"/>
    <mergeCell ref="B48:B49"/>
    <mergeCell ref="B54:B60"/>
    <mergeCell ref="B68:B73"/>
  </mergeCells>
  <hyperlinks>
    <hyperlink ref="A1" location="'Table of Contents'!A1" display="Return to Table of Contents" xr:uid="{00000000-0004-0000-0C00-000000000000}"/>
  </hyperlinks>
  <pageMargins left="0.7" right="0.7" top="0.75" bottom="0.75" header="0.3" footer="0.3"/>
  <pageSetup orientation="portrait"/>
  <customProperties>
    <customPr name="_pios_id" r:id="rId1"/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K41"/>
  <sheetViews>
    <sheetView showGridLines="0" zoomScale="90" zoomScaleNormal="9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I10" sqref="I10"/>
    </sheetView>
  </sheetViews>
  <sheetFormatPr baseColWidth="10" defaultColWidth="11.453125" defaultRowHeight="14.5"/>
  <cols>
    <col min="1" max="1" width="7.453125" customWidth="1"/>
    <col min="2" max="2" width="24.453125" customWidth="1"/>
    <col min="3" max="10" width="13.81640625" customWidth="1"/>
    <col min="11" max="11" width="14.81640625" customWidth="1"/>
  </cols>
  <sheetData>
    <row r="1" spans="1:11">
      <c r="A1" s="3" t="s">
        <v>686</v>
      </c>
      <c r="B1" s="1"/>
      <c r="C1" s="1"/>
      <c r="D1" s="1"/>
      <c r="E1" s="1"/>
      <c r="F1" s="1"/>
      <c r="G1" s="1"/>
      <c r="H1" s="1"/>
      <c r="I1" s="1"/>
      <c r="J1" s="1"/>
    </row>
    <row r="3" spans="1:11">
      <c r="A3" s="1"/>
      <c r="B3" s="88" t="s">
        <v>160</v>
      </c>
      <c r="C3" s="89"/>
      <c r="D3" s="89"/>
      <c r="E3" s="89"/>
      <c r="F3" s="89"/>
      <c r="G3" s="89"/>
      <c r="H3" s="89"/>
      <c r="I3" s="89"/>
      <c r="J3" s="89"/>
      <c r="K3" s="89"/>
    </row>
    <row r="4" spans="1:11">
      <c r="A4" s="1"/>
      <c r="B4" s="90" t="s">
        <v>161</v>
      </c>
      <c r="C4" s="90">
        <v>2021</v>
      </c>
      <c r="D4" s="90">
        <v>2022</v>
      </c>
      <c r="E4" s="90">
        <v>2023</v>
      </c>
      <c r="F4" s="90">
        <v>2024</v>
      </c>
      <c r="G4" s="90">
        <v>2025</v>
      </c>
      <c r="H4" s="89"/>
      <c r="I4" s="89"/>
      <c r="J4" s="89"/>
      <c r="K4" s="89"/>
    </row>
    <row r="5" spans="1:11">
      <c r="A5" s="1"/>
      <c r="B5" s="161"/>
      <c r="C5" s="161"/>
      <c r="D5" s="161"/>
      <c r="E5" s="161"/>
      <c r="F5" s="161"/>
      <c r="G5" s="89"/>
      <c r="H5" s="89"/>
      <c r="I5" s="89"/>
      <c r="J5" s="89"/>
      <c r="K5" s="89"/>
    </row>
    <row r="6" spans="1:11" ht="15">
      <c r="A6" s="225" t="s">
        <v>492</v>
      </c>
      <c r="B6" s="551" t="s">
        <v>634</v>
      </c>
      <c r="C6" s="551"/>
      <c r="D6" s="551"/>
      <c r="E6" s="551"/>
      <c r="F6" s="551"/>
      <c r="G6" s="551"/>
      <c r="H6" s="89"/>
      <c r="I6" s="89"/>
      <c r="J6" s="89"/>
      <c r="K6" s="89"/>
    </row>
    <row r="7" spans="1:11" ht="15.5">
      <c r="A7" s="1"/>
      <c r="B7" s="559" t="s">
        <v>635</v>
      </c>
      <c r="C7" s="552">
        <v>812746.48421351996</v>
      </c>
      <c r="D7" s="552">
        <v>751856.75613640016</v>
      </c>
      <c r="E7" s="552">
        <v>349162.46961176005</v>
      </c>
      <c r="F7" s="552">
        <v>101658.25199457</v>
      </c>
      <c r="G7" s="552">
        <v>89138.682588115684</v>
      </c>
      <c r="H7" s="89"/>
      <c r="I7" s="89"/>
      <c r="J7" s="89"/>
      <c r="K7" s="89"/>
    </row>
    <row r="8" spans="1:11" ht="15.5">
      <c r="A8" s="1"/>
      <c r="B8" s="559" t="s">
        <v>215</v>
      </c>
      <c r="C8" s="552">
        <v>107922.99314064486</v>
      </c>
      <c r="D8" s="552">
        <v>0</v>
      </c>
      <c r="E8" s="552">
        <v>0</v>
      </c>
      <c r="F8" s="552">
        <v>0</v>
      </c>
      <c r="G8" s="552">
        <v>0</v>
      </c>
      <c r="H8" s="89"/>
      <c r="I8" s="89"/>
      <c r="J8" s="89"/>
      <c r="K8" s="89"/>
    </row>
    <row r="9" spans="1:11" ht="15.5">
      <c r="A9" s="1"/>
      <c r="B9" s="559" t="s">
        <v>636</v>
      </c>
      <c r="C9" s="552">
        <v>70491.461545423226</v>
      </c>
      <c r="D9" s="552">
        <v>47786.770740907799</v>
      </c>
      <c r="E9" s="552">
        <v>25876.076286538671</v>
      </c>
      <c r="F9" s="552">
        <v>15756.747889431525</v>
      </c>
      <c r="G9" s="552">
        <v>12920.177479691047</v>
      </c>
      <c r="H9" s="89"/>
      <c r="I9" s="89"/>
      <c r="J9" s="89"/>
      <c r="K9" s="89"/>
    </row>
    <row r="10" spans="1:11" ht="15.5">
      <c r="B10" s="559" t="s">
        <v>637</v>
      </c>
      <c r="C10" s="552">
        <v>63277.575027216924</v>
      </c>
      <c r="D10" s="552">
        <v>30896.186749456232</v>
      </c>
      <c r="E10" s="552">
        <v>30744.554434126967</v>
      </c>
      <c r="F10" s="552">
        <v>40846.917131529248</v>
      </c>
      <c r="G10" s="552">
        <v>42643.049284377834</v>
      </c>
      <c r="H10" s="89"/>
      <c r="I10" s="89"/>
      <c r="J10" s="89"/>
      <c r="K10" s="89"/>
    </row>
    <row r="11" spans="1:11" ht="15.5">
      <c r="A11" s="1"/>
      <c r="B11" s="559" t="s">
        <v>638</v>
      </c>
      <c r="C11" s="552">
        <v>1764.7440933938456</v>
      </c>
      <c r="D11" s="552">
        <v>1813.3986688</v>
      </c>
      <c r="E11" s="552">
        <v>0</v>
      </c>
      <c r="F11" s="552">
        <v>0</v>
      </c>
      <c r="G11" s="552">
        <v>0</v>
      </c>
      <c r="H11" s="89"/>
      <c r="I11" s="89"/>
      <c r="J11" s="89"/>
      <c r="K11" s="89"/>
    </row>
    <row r="12" spans="1:11" ht="15.5">
      <c r="B12" s="559" t="s">
        <v>216</v>
      </c>
      <c r="C12" s="552">
        <v>59275.756850733458</v>
      </c>
      <c r="D12" s="552">
        <v>50955.116562147537</v>
      </c>
      <c r="E12" s="552">
        <v>65023.068438855669</v>
      </c>
      <c r="F12" s="552">
        <v>0</v>
      </c>
      <c r="G12" s="552">
        <v>0</v>
      </c>
    </row>
    <row r="13" spans="1:11" ht="15">
      <c r="B13" s="560" t="s">
        <v>639</v>
      </c>
      <c r="C13" s="553">
        <v>1115479.0148709323</v>
      </c>
      <c r="D13" s="553">
        <v>883308.22885771166</v>
      </c>
      <c r="E13" s="553">
        <v>470806.16877128137</v>
      </c>
      <c r="F13" s="553">
        <v>158261.91701553078</v>
      </c>
      <c r="G13" s="553">
        <v>144701.90935218456</v>
      </c>
    </row>
    <row r="14" spans="1:11" ht="15.5">
      <c r="B14" s="559"/>
      <c r="C14" s="552"/>
      <c r="D14" s="552"/>
      <c r="E14" s="552"/>
      <c r="F14" s="552"/>
      <c r="G14" s="552"/>
    </row>
    <row r="15" spans="1:11" ht="15">
      <c r="A15" s="225" t="s">
        <v>492</v>
      </c>
      <c r="B15" s="554" t="s">
        <v>640</v>
      </c>
      <c r="C15" s="554"/>
      <c r="D15" s="554"/>
      <c r="E15" s="554"/>
      <c r="F15" s="554"/>
      <c r="G15" s="554"/>
    </row>
    <row r="16" spans="1:11" ht="15.5">
      <c r="B16" s="559" t="s">
        <v>217</v>
      </c>
      <c r="C16" s="552">
        <v>20586.352132439046</v>
      </c>
      <c r="D16" s="552">
        <v>26414.317750788054</v>
      </c>
      <c r="E16" s="552">
        <v>22504.020081649574</v>
      </c>
      <c r="F16" s="552">
        <v>21278.928705923285</v>
      </c>
      <c r="G16" s="552">
        <v>21814.087223246086</v>
      </c>
    </row>
    <row r="17" spans="1:7" ht="15.5">
      <c r="B17" s="559" t="s">
        <v>641</v>
      </c>
      <c r="C17" s="552">
        <v>942097.17572576494</v>
      </c>
      <c r="D17" s="552">
        <v>456259.6079335307</v>
      </c>
      <c r="E17" s="552">
        <v>15653.155785656407</v>
      </c>
      <c r="F17" s="552">
        <v>8189.7217822886714</v>
      </c>
      <c r="G17" s="552">
        <v>5001.7657945258479</v>
      </c>
    </row>
    <row r="18" spans="1:7" ht="15.5">
      <c r="B18" s="559" t="s">
        <v>157</v>
      </c>
      <c r="C18" s="552">
        <v>12822.929635260763</v>
      </c>
      <c r="D18" s="552">
        <v>14495.516046965255</v>
      </c>
      <c r="E18" s="552">
        <v>9500.5670985614379</v>
      </c>
      <c r="F18" s="552">
        <v>8536.0812114005603</v>
      </c>
      <c r="G18" s="552">
        <v>7540.598671447673</v>
      </c>
    </row>
    <row r="19" spans="1:7" ht="15.5">
      <c r="B19" s="559" t="s">
        <v>642</v>
      </c>
      <c r="C19" s="552">
        <v>121879.87338675745</v>
      </c>
      <c r="D19" s="552">
        <v>58079.879606985414</v>
      </c>
      <c r="E19" s="552">
        <v>57420.568743956719</v>
      </c>
      <c r="F19" s="552">
        <v>55316.886516792794</v>
      </c>
      <c r="G19" s="552">
        <v>38164.052068184697</v>
      </c>
    </row>
    <row r="20" spans="1:7" ht="15">
      <c r="B20" s="560" t="s">
        <v>218</v>
      </c>
      <c r="C20" s="553">
        <v>1097386.3308802221</v>
      </c>
      <c r="D20" s="553">
        <v>555249.32133826939</v>
      </c>
      <c r="E20" s="553">
        <v>105078.31170982413</v>
      </c>
      <c r="F20" s="553">
        <v>93321.618216405303</v>
      </c>
      <c r="G20" s="553">
        <v>72520.503757404309</v>
      </c>
    </row>
    <row r="21" spans="1:7" ht="15.5">
      <c r="B21" s="559"/>
      <c r="C21" s="552"/>
      <c r="D21" s="552"/>
      <c r="E21" s="552"/>
      <c r="F21" s="552"/>
      <c r="G21" s="552"/>
    </row>
    <row r="22" spans="1:7" ht="15">
      <c r="A22" s="225" t="s">
        <v>492</v>
      </c>
      <c r="B22" s="551" t="s">
        <v>164</v>
      </c>
      <c r="C22" s="554"/>
      <c r="D22" s="554"/>
      <c r="E22" s="554"/>
      <c r="F22" s="554"/>
      <c r="G22" s="554"/>
    </row>
    <row r="23" spans="1:7" ht="15.5">
      <c r="B23" s="559" t="s">
        <v>643</v>
      </c>
      <c r="C23" s="552">
        <v>1794845.2768617959</v>
      </c>
      <c r="D23" s="552">
        <v>514212.05538421049</v>
      </c>
      <c r="E23" s="552">
        <v>482649.03324658383</v>
      </c>
      <c r="F23" s="552">
        <v>477513.45017399092</v>
      </c>
      <c r="G23" s="552">
        <v>450122.2786038862</v>
      </c>
    </row>
    <row r="24" spans="1:7" ht="28">
      <c r="B24" s="561" t="s">
        <v>219</v>
      </c>
      <c r="C24" s="552">
        <v>1734877.5237591597</v>
      </c>
      <c r="D24" s="552">
        <v>470799.48390991136</v>
      </c>
      <c r="E24" s="552">
        <v>482649.03324658383</v>
      </c>
      <c r="F24" s="552">
        <v>477513.45017399092</v>
      </c>
      <c r="G24" s="552">
        <v>450122.2786038862</v>
      </c>
    </row>
    <row r="25" spans="1:7" ht="28">
      <c r="B25" s="561" t="s">
        <v>220</v>
      </c>
      <c r="C25" s="552">
        <v>59967.753102636219</v>
      </c>
      <c r="D25" s="552">
        <v>43412.571474299126</v>
      </c>
      <c r="E25" s="552">
        <v>0</v>
      </c>
      <c r="F25" s="552">
        <v>0</v>
      </c>
      <c r="G25" s="552">
        <v>0</v>
      </c>
    </row>
    <row r="26" spans="1:7" ht="15.5">
      <c r="B26" s="559" t="s">
        <v>213</v>
      </c>
      <c r="C26" s="552">
        <v>642109.81999050558</v>
      </c>
      <c r="D26" s="552">
        <v>505286.85854032135</v>
      </c>
      <c r="E26" s="552">
        <v>113051.05528121939</v>
      </c>
      <c r="F26" s="552">
        <v>309468.31482587324</v>
      </c>
      <c r="G26" s="552">
        <v>218147.24167189235</v>
      </c>
    </row>
    <row r="27" spans="1:7" ht="15.5">
      <c r="B27" s="559" t="s">
        <v>221</v>
      </c>
      <c r="C27" s="552">
        <v>34615.954751278667</v>
      </c>
      <c r="D27" s="552">
        <v>21181.93746967641</v>
      </c>
      <c r="E27" s="552">
        <v>34142.459411771393</v>
      </c>
      <c r="F27" s="552">
        <v>43649.952041395329</v>
      </c>
      <c r="G27" s="552">
        <v>20421.504242698797</v>
      </c>
    </row>
    <row r="28" spans="1:7" ht="15">
      <c r="B28" s="560" t="s">
        <v>222</v>
      </c>
      <c r="C28" s="553">
        <v>2471571.0516035808</v>
      </c>
      <c r="D28" s="553">
        <v>1040680.8513942083</v>
      </c>
      <c r="E28" s="553">
        <v>629842.54793957458</v>
      </c>
      <c r="F28" s="553">
        <v>830631.71704125952</v>
      </c>
      <c r="G28" s="553">
        <v>688691.02451847738</v>
      </c>
    </row>
    <row r="29" spans="1:7" ht="15.5">
      <c r="B29" s="559">
        <v>0</v>
      </c>
      <c r="C29" s="552">
        <v>0</v>
      </c>
      <c r="D29" s="552">
        <v>0</v>
      </c>
      <c r="E29" s="552">
        <v>0</v>
      </c>
      <c r="F29" s="552">
        <v>0</v>
      </c>
      <c r="G29" s="552">
        <v>0</v>
      </c>
    </row>
    <row r="30" spans="1:7" ht="15">
      <c r="A30" s="225" t="s">
        <v>492</v>
      </c>
      <c r="B30" s="551" t="s">
        <v>223</v>
      </c>
      <c r="C30" s="554"/>
      <c r="D30" s="554"/>
      <c r="E30" s="554"/>
      <c r="F30" s="554"/>
      <c r="G30" s="554"/>
    </row>
    <row r="31" spans="1:7" ht="15.5">
      <c r="B31" s="559" t="s">
        <v>224</v>
      </c>
      <c r="C31" s="552">
        <v>3402.1256443079483</v>
      </c>
      <c r="D31" s="552">
        <v>730.69263390647063</v>
      </c>
      <c r="E31" s="552">
        <v>3707.2480720618082</v>
      </c>
      <c r="F31" s="552">
        <v>2067.8266228603907</v>
      </c>
      <c r="G31" s="552">
        <v>537.64671274441548</v>
      </c>
    </row>
    <row r="32" spans="1:7" ht="15.5">
      <c r="B32" s="559" t="s">
        <v>225</v>
      </c>
      <c r="C32" s="552">
        <v>7317.7480633161958</v>
      </c>
      <c r="D32" s="552">
        <v>6650.0567083495689</v>
      </c>
      <c r="E32" s="552">
        <v>4567.5137970937476</v>
      </c>
      <c r="F32" s="552">
        <v>4700.4886786393527</v>
      </c>
      <c r="G32" s="552">
        <v>4862.2587449636021</v>
      </c>
    </row>
    <row r="33" spans="1:7" ht="15">
      <c r="B33" s="560" t="s">
        <v>214</v>
      </c>
      <c r="C33" s="553">
        <v>10719.873707624145</v>
      </c>
      <c r="D33" s="553">
        <v>7380.7493422560392</v>
      </c>
      <c r="E33" s="553">
        <v>8274.7618691555563</v>
      </c>
      <c r="F33" s="553">
        <v>6768.3153014997433</v>
      </c>
      <c r="G33" s="553">
        <v>5399.9054577080178</v>
      </c>
    </row>
    <row r="34" spans="1:7" ht="15">
      <c r="B34" s="555"/>
      <c r="C34" s="555"/>
      <c r="D34" s="555"/>
      <c r="E34" s="555"/>
      <c r="F34" s="555"/>
      <c r="G34" s="555"/>
    </row>
    <row r="35" spans="1:7" ht="15">
      <c r="A35" s="225" t="s">
        <v>492</v>
      </c>
      <c r="B35" s="551" t="s">
        <v>644</v>
      </c>
      <c r="C35" s="554"/>
      <c r="D35" s="554"/>
      <c r="E35" s="554"/>
      <c r="F35" s="554"/>
      <c r="G35" s="554"/>
    </row>
    <row r="36" spans="1:7" ht="28">
      <c r="B36" s="559" t="s">
        <v>226</v>
      </c>
      <c r="C36" s="552">
        <v>839072.85257372702</v>
      </c>
      <c r="D36" s="552">
        <v>893668.63828479801</v>
      </c>
      <c r="E36" s="552">
        <v>92208.588756320838</v>
      </c>
      <c r="F36" s="552">
        <v>12812.695568581943</v>
      </c>
      <c r="G36" s="552">
        <v>799.55878332376244</v>
      </c>
    </row>
    <row r="37" spans="1:7" ht="15.5">
      <c r="B37" s="559" t="s">
        <v>227</v>
      </c>
      <c r="C37" s="552">
        <v>6268.6699415318581</v>
      </c>
      <c r="D37" s="552">
        <v>10170.356189014532</v>
      </c>
      <c r="E37" s="552">
        <v>8510.9456542409243</v>
      </c>
      <c r="F37" s="552">
        <v>9011.3064722046656</v>
      </c>
      <c r="G37" s="552">
        <v>8859.8639316057634</v>
      </c>
    </row>
    <row r="38" spans="1:7" ht="15.5">
      <c r="B38" s="559" t="s">
        <v>228</v>
      </c>
      <c r="C38" s="552">
        <v>135788.72562783334</v>
      </c>
      <c r="D38" s="552">
        <v>46434.365295118288</v>
      </c>
      <c r="E38" s="552">
        <v>6377.2748216002356</v>
      </c>
      <c r="F38" s="552">
        <v>6290.0462224431531</v>
      </c>
      <c r="G38" s="552">
        <v>6246.5326864837762</v>
      </c>
    </row>
    <row r="39" spans="1:7" ht="15">
      <c r="B39" s="560" t="s">
        <v>229</v>
      </c>
      <c r="C39" s="553">
        <v>981130.24814309226</v>
      </c>
      <c r="D39" s="553">
        <v>950273.35976893082</v>
      </c>
      <c r="E39" s="553">
        <v>107096.80923216199</v>
      </c>
      <c r="F39" s="553">
        <v>28114.048263229764</v>
      </c>
      <c r="G39" s="553">
        <v>15905.955401413303</v>
      </c>
    </row>
    <row r="40" spans="1:7" ht="15.5">
      <c r="B40" s="562"/>
      <c r="C40" s="556">
        <v>0</v>
      </c>
      <c r="D40" s="556">
        <v>0</v>
      </c>
      <c r="E40" s="556">
        <v>0</v>
      </c>
      <c r="F40" s="556">
        <v>0</v>
      </c>
      <c r="G40" s="557">
        <v>0</v>
      </c>
    </row>
    <row r="41" spans="1:7" ht="15">
      <c r="A41" s="225" t="s">
        <v>492</v>
      </c>
      <c r="B41" s="563" t="s">
        <v>230</v>
      </c>
      <c r="C41" s="558">
        <f>+C13+C20+C28+C33+C39</f>
        <v>5676286.519205451</v>
      </c>
      <c r="D41" s="558">
        <f>+D13+D20+D28+D33+D39</f>
        <v>3436892.5107013765</v>
      </c>
      <c r="E41" s="558">
        <f>+E13+E20+E28+E33+E39</f>
        <v>1321098.5995219979</v>
      </c>
      <c r="F41" s="558">
        <f>+F13+F20+F28+F33+F39</f>
        <v>1117097.6158379251</v>
      </c>
      <c r="G41" s="558">
        <f>+G13+G20+G28+G33+G39</f>
        <v>927219.2984871876</v>
      </c>
    </row>
  </sheetData>
  <hyperlinks>
    <hyperlink ref="A1" location="'Table of Contents'!A1" display="Return to Table of Contents" xr:uid="{00000000-0004-0000-0D00-000000000000}"/>
  </hyperlinks>
  <pageMargins left="0.7" right="0.7" top="0.75" bottom="0.75" header="0.3" footer="0.3"/>
  <pageSetup orientation="portrait"/>
  <customProperties>
    <customPr name="_pios_id" r:id="rId1"/>
    <customPr name="EpmWorksheetKeyString_GU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J102"/>
  <sheetViews>
    <sheetView showGridLines="0" zoomScaleNormal="100" workbookViewId="0">
      <pane xSplit="1" ySplit="4" topLeftCell="E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baseColWidth="10" defaultColWidth="11.453125" defaultRowHeight="14.5"/>
  <cols>
    <col min="1" max="1" width="11.453125" customWidth="1"/>
    <col min="2" max="2" width="24.81640625" customWidth="1"/>
    <col min="3" max="3" width="24.453125" customWidth="1"/>
    <col min="4" max="4" width="9.453125" customWidth="1"/>
    <col min="5" max="5" width="60.453125" customWidth="1"/>
    <col min="6" max="8" width="11.453125" customWidth="1"/>
  </cols>
  <sheetData>
    <row r="1" spans="1:6">
      <c r="A1" s="3" t="s">
        <v>686</v>
      </c>
    </row>
    <row r="3" spans="1:6" s="163" customFormat="1" ht="26">
      <c r="A3" s="162" t="s">
        <v>485</v>
      </c>
    </row>
    <row r="4" spans="1:6" s="1" customFormat="1">
      <c r="A4" s="164" t="s">
        <v>231</v>
      </c>
      <c r="B4" s="164" t="s">
        <v>649</v>
      </c>
      <c r="C4" s="164" t="s">
        <v>232</v>
      </c>
      <c r="D4" s="165" t="s">
        <v>233</v>
      </c>
      <c r="E4" s="165" t="s">
        <v>234</v>
      </c>
      <c r="F4" s="165" t="s">
        <v>235</v>
      </c>
    </row>
    <row r="5" spans="1:6" s="1" customFormat="1">
      <c r="A5" s="1" t="s">
        <v>645</v>
      </c>
      <c r="B5" s="1" t="s">
        <v>650</v>
      </c>
      <c r="C5" s="1" t="s">
        <v>237</v>
      </c>
      <c r="D5" s="1" t="s">
        <v>662</v>
      </c>
      <c r="E5" s="3" t="s">
        <v>668</v>
      </c>
      <c r="F5" s="1" t="s">
        <v>240</v>
      </c>
    </row>
    <row r="6" spans="1:6" s="1" customFormat="1">
      <c r="A6" s="1" t="s">
        <v>645</v>
      </c>
      <c r="B6" s="1" t="s">
        <v>650</v>
      </c>
      <c r="C6" s="1" t="s">
        <v>241</v>
      </c>
      <c r="D6" s="1" t="s">
        <v>662</v>
      </c>
      <c r="E6" s="3" t="s">
        <v>668</v>
      </c>
      <c r="F6" s="1" t="s">
        <v>242</v>
      </c>
    </row>
    <row r="7" spans="1:6" s="1" customFormat="1">
      <c r="A7" s="1" t="s">
        <v>645</v>
      </c>
      <c r="B7" s="1" t="s">
        <v>650</v>
      </c>
      <c r="C7" s="1" t="s">
        <v>243</v>
      </c>
      <c r="D7" s="1" t="s">
        <v>662</v>
      </c>
      <c r="E7" s="3" t="s">
        <v>668</v>
      </c>
      <c r="F7" s="1" t="s">
        <v>244</v>
      </c>
    </row>
    <row r="8" spans="1:6" s="1" customFormat="1">
      <c r="A8" s="1" t="s">
        <v>645</v>
      </c>
      <c r="B8" s="1" t="s">
        <v>650</v>
      </c>
      <c r="C8" s="1" t="s">
        <v>245</v>
      </c>
      <c r="D8" s="1" t="s">
        <v>662</v>
      </c>
      <c r="E8" s="3" t="s">
        <v>668</v>
      </c>
      <c r="F8" s="1" t="s">
        <v>246</v>
      </c>
    </row>
    <row r="9" spans="1:6" s="1" customFormat="1">
      <c r="A9" s="1" t="s">
        <v>645</v>
      </c>
      <c r="B9" s="1" t="s">
        <v>650</v>
      </c>
      <c r="C9" s="1" t="s">
        <v>247</v>
      </c>
      <c r="D9" s="1" t="s">
        <v>662</v>
      </c>
      <c r="E9" s="3" t="s">
        <v>668</v>
      </c>
      <c r="F9" s="1" t="s">
        <v>248</v>
      </c>
    </row>
    <row r="10" spans="1:6" s="1" customFormat="1">
      <c r="A10" s="1" t="s">
        <v>645</v>
      </c>
      <c r="B10" s="1" t="s">
        <v>650</v>
      </c>
      <c r="C10" s="1" t="s">
        <v>249</v>
      </c>
      <c r="D10" s="1" t="s">
        <v>662</v>
      </c>
      <c r="E10" s="3" t="s">
        <v>668</v>
      </c>
      <c r="F10" s="1" t="s">
        <v>250</v>
      </c>
    </row>
    <row r="11" spans="1:6" s="1" customFormat="1">
      <c r="A11" s="1" t="s">
        <v>645</v>
      </c>
      <c r="B11" s="1" t="s">
        <v>650</v>
      </c>
      <c r="C11" s="1" t="s">
        <v>251</v>
      </c>
      <c r="D11" s="1" t="s">
        <v>662</v>
      </c>
      <c r="E11" s="3" t="s">
        <v>668</v>
      </c>
      <c r="F11" s="1" t="s">
        <v>252</v>
      </c>
    </row>
    <row r="12" spans="1:6" s="1" customFormat="1">
      <c r="A12" s="1" t="s">
        <v>645</v>
      </c>
      <c r="B12" s="1" t="s">
        <v>650</v>
      </c>
      <c r="C12" s="1" t="s">
        <v>253</v>
      </c>
      <c r="D12" s="1" t="s">
        <v>662</v>
      </c>
      <c r="E12" s="3" t="s">
        <v>668</v>
      </c>
      <c r="F12" s="1" t="s">
        <v>254</v>
      </c>
    </row>
    <row r="13" spans="1:6" s="1" customFormat="1">
      <c r="A13" s="1" t="s">
        <v>645</v>
      </c>
      <c r="B13" s="1" t="s">
        <v>650</v>
      </c>
      <c r="C13" s="1" t="s">
        <v>255</v>
      </c>
      <c r="D13" s="1" t="s">
        <v>662</v>
      </c>
      <c r="E13" s="3" t="s">
        <v>668</v>
      </c>
      <c r="F13" s="1" t="s">
        <v>256</v>
      </c>
    </row>
    <row r="14" spans="1:6" s="1" customFormat="1">
      <c r="A14" s="1" t="s">
        <v>645</v>
      </c>
      <c r="B14" s="1" t="s">
        <v>650</v>
      </c>
      <c r="C14" s="1" t="s">
        <v>257</v>
      </c>
      <c r="D14" s="1" t="s">
        <v>662</v>
      </c>
      <c r="E14" s="3" t="s">
        <v>668</v>
      </c>
      <c r="F14" s="1" t="s">
        <v>258</v>
      </c>
    </row>
    <row r="15" spans="1:6" s="1" customFormat="1">
      <c r="A15" s="1" t="s">
        <v>645</v>
      </c>
      <c r="B15" s="1" t="s">
        <v>650</v>
      </c>
      <c r="C15" s="1" t="s">
        <v>259</v>
      </c>
      <c r="D15" s="1" t="s">
        <v>662</v>
      </c>
      <c r="E15" s="3" t="s">
        <v>668</v>
      </c>
      <c r="F15" s="1" t="s">
        <v>260</v>
      </c>
    </row>
    <row r="16" spans="1:6" s="1" customFormat="1">
      <c r="A16" s="1" t="s">
        <v>645</v>
      </c>
      <c r="B16" s="1" t="s">
        <v>651</v>
      </c>
      <c r="C16" s="1" t="s">
        <v>261</v>
      </c>
      <c r="D16" s="1" t="s">
        <v>662</v>
      </c>
      <c r="E16" s="3" t="s">
        <v>668</v>
      </c>
      <c r="F16" s="1" t="s">
        <v>262</v>
      </c>
    </row>
    <row r="17" spans="1:10" s="1" customFormat="1">
      <c r="A17" s="1" t="s">
        <v>645</v>
      </c>
      <c r="B17" s="1" t="s">
        <v>651</v>
      </c>
      <c r="C17" s="1" t="s">
        <v>263</v>
      </c>
      <c r="D17" s="1" t="s">
        <v>662</v>
      </c>
      <c r="E17" s="3" t="s">
        <v>668</v>
      </c>
      <c r="F17" s="1" t="s">
        <v>264</v>
      </c>
    </row>
    <row r="18" spans="1:10" s="1" customFormat="1">
      <c r="A18" s="1" t="s">
        <v>645</v>
      </c>
      <c r="B18" s="1" t="s">
        <v>651</v>
      </c>
      <c r="C18" s="1" t="s">
        <v>265</v>
      </c>
      <c r="D18" s="1" t="s">
        <v>662</v>
      </c>
      <c r="E18" s="3" t="s">
        <v>668</v>
      </c>
      <c r="F18" s="1" t="s">
        <v>266</v>
      </c>
    </row>
    <row r="19" spans="1:10" s="1" customFormat="1">
      <c r="A19" s="1" t="s">
        <v>645</v>
      </c>
      <c r="B19" s="1" t="s">
        <v>651</v>
      </c>
      <c r="C19" s="1" t="s">
        <v>267</v>
      </c>
      <c r="D19" s="1" t="s">
        <v>662</v>
      </c>
      <c r="E19" s="3" t="s">
        <v>668</v>
      </c>
      <c r="F19" s="1" t="s">
        <v>268</v>
      </c>
    </row>
    <row r="20" spans="1:10" s="1" customFormat="1">
      <c r="A20" s="1" t="s">
        <v>645</v>
      </c>
      <c r="B20" s="1" t="s">
        <v>651</v>
      </c>
      <c r="C20" s="1" t="s">
        <v>269</v>
      </c>
      <c r="D20" s="1" t="s">
        <v>662</v>
      </c>
      <c r="E20" s="3" t="s">
        <v>668</v>
      </c>
      <c r="F20" s="1" t="s">
        <v>270</v>
      </c>
    </row>
    <row r="21" spans="1:10" s="1" customFormat="1">
      <c r="A21" s="1" t="s">
        <v>645</v>
      </c>
      <c r="B21" s="1" t="s">
        <v>651</v>
      </c>
      <c r="C21" s="1" t="s">
        <v>271</v>
      </c>
      <c r="D21" s="1" t="s">
        <v>662</v>
      </c>
      <c r="E21" s="3" t="s">
        <v>668</v>
      </c>
      <c r="F21" s="1" t="s">
        <v>272</v>
      </c>
    </row>
    <row r="22" spans="1:10" s="1" customFormat="1">
      <c r="A22" s="1" t="s">
        <v>645</v>
      </c>
      <c r="B22" s="1" t="s">
        <v>651</v>
      </c>
      <c r="C22" s="1" t="s">
        <v>273</v>
      </c>
      <c r="D22" s="1" t="s">
        <v>662</v>
      </c>
      <c r="E22" s="3" t="s">
        <v>668</v>
      </c>
      <c r="F22" s="1" t="s">
        <v>274</v>
      </c>
    </row>
    <row r="23" spans="1:10" s="1" customFormat="1">
      <c r="A23" s="1" t="s">
        <v>645</v>
      </c>
      <c r="B23" s="1" t="s">
        <v>651</v>
      </c>
      <c r="C23" s="1" t="s">
        <v>275</v>
      </c>
      <c r="D23" s="1" t="s">
        <v>662</v>
      </c>
      <c r="E23" s="3" t="s">
        <v>668</v>
      </c>
      <c r="F23" s="1" t="s">
        <v>276</v>
      </c>
    </row>
    <row r="24" spans="1:10" s="1" customFormat="1">
      <c r="A24" s="1" t="s">
        <v>645</v>
      </c>
      <c r="B24" s="1" t="s">
        <v>651</v>
      </c>
      <c r="C24" s="1" t="s">
        <v>277</v>
      </c>
      <c r="D24" s="1" t="s">
        <v>662</v>
      </c>
      <c r="E24" s="3" t="s">
        <v>668</v>
      </c>
      <c r="F24" s="1" t="s">
        <v>278</v>
      </c>
    </row>
    <row r="25" spans="1:10" s="1" customFormat="1">
      <c r="A25" s="1" t="s">
        <v>645</v>
      </c>
      <c r="B25" s="1" t="s">
        <v>651</v>
      </c>
      <c r="C25" s="1" t="s">
        <v>279</v>
      </c>
      <c r="D25" s="1" t="s">
        <v>662</v>
      </c>
      <c r="E25" s="3" t="s">
        <v>668</v>
      </c>
      <c r="F25" s="1" t="s">
        <v>280</v>
      </c>
    </row>
    <row r="26" spans="1:10" s="1" customFormat="1">
      <c r="A26" s="1" t="s">
        <v>645</v>
      </c>
      <c r="B26" s="1" t="s">
        <v>651</v>
      </c>
      <c r="C26" s="1" t="s">
        <v>281</v>
      </c>
      <c r="D26" s="1" t="s">
        <v>662</v>
      </c>
      <c r="E26" s="3" t="s">
        <v>668</v>
      </c>
      <c r="F26" s="1" t="s">
        <v>282</v>
      </c>
    </row>
    <row r="27" spans="1:10" s="1" customFormat="1">
      <c r="A27" s="1" t="s">
        <v>645</v>
      </c>
      <c r="B27" s="1" t="s">
        <v>651</v>
      </c>
      <c r="C27" s="1" t="s">
        <v>283</v>
      </c>
      <c r="D27" s="1" t="s">
        <v>662</v>
      </c>
      <c r="E27" s="3" t="s">
        <v>668</v>
      </c>
      <c r="F27" s="1" t="s">
        <v>284</v>
      </c>
    </row>
    <row r="28" spans="1:10" s="166" customFormat="1">
      <c r="A28" s="166" t="s">
        <v>645</v>
      </c>
      <c r="B28" s="166" t="s">
        <v>651</v>
      </c>
      <c r="C28" s="166" t="s">
        <v>285</v>
      </c>
      <c r="D28" s="166" t="s">
        <v>662</v>
      </c>
      <c r="E28" s="167" t="s">
        <v>668</v>
      </c>
      <c r="F28" s="166" t="s">
        <v>286</v>
      </c>
      <c r="J28" s="1"/>
    </row>
    <row r="29" spans="1:10" s="166" customFormat="1">
      <c r="A29" s="166" t="s">
        <v>645</v>
      </c>
      <c r="B29" s="166" t="s">
        <v>651</v>
      </c>
      <c r="C29" s="166" t="s">
        <v>287</v>
      </c>
      <c r="D29" s="166" t="s">
        <v>662</v>
      </c>
      <c r="E29" s="167" t="s">
        <v>668</v>
      </c>
      <c r="F29" s="166" t="s">
        <v>288</v>
      </c>
      <c r="J29" s="1"/>
    </row>
    <row r="30" spans="1:10" s="166" customFormat="1">
      <c r="A30" s="166" t="s">
        <v>645</v>
      </c>
      <c r="B30" s="166" t="s">
        <v>651</v>
      </c>
      <c r="C30" s="166" t="s">
        <v>289</v>
      </c>
      <c r="D30" s="166" t="s">
        <v>662</v>
      </c>
      <c r="E30" s="167" t="s">
        <v>668</v>
      </c>
      <c r="F30" s="166" t="s">
        <v>290</v>
      </c>
      <c r="J30" s="1"/>
    </row>
    <row r="31" spans="1:10" s="1" customFormat="1">
      <c r="A31" s="1" t="s">
        <v>645</v>
      </c>
      <c r="B31" s="1" t="s">
        <v>651</v>
      </c>
      <c r="C31" s="1" t="s">
        <v>291</v>
      </c>
      <c r="D31" s="1" t="s">
        <v>662</v>
      </c>
      <c r="E31" s="3" t="s">
        <v>668</v>
      </c>
      <c r="F31" s="1" t="s">
        <v>292</v>
      </c>
    </row>
    <row r="32" spans="1:10" s="166" customFormat="1">
      <c r="A32" s="166" t="s">
        <v>645</v>
      </c>
      <c r="B32" s="166" t="s">
        <v>651</v>
      </c>
      <c r="C32" s="166" t="s">
        <v>293</v>
      </c>
      <c r="D32" s="166" t="s">
        <v>662</v>
      </c>
      <c r="E32" s="167" t="s">
        <v>668</v>
      </c>
      <c r="F32" s="166" t="s">
        <v>294</v>
      </c>
      <c r="J32" s="1"/>
    </row>
    <row r="33" spans="1:10" s="166" customFormat="1">
      <c r="A33" s="166" t="s">
        <v>645</v>
      </c>
      <c r="B33" s="166" t="s">
        <v>651</v>
      </c>
      <c r="C33" s="166" t="s">
        <v>295</v>
      </c>
      <c r="D33" s="166" t="s">
        <v>662</v>
      </c>
      <c r="E33" s="167" t="s">
        <v>668</v>
      </c>
      <c r="F33" s="166" t="s">
        <v>296</v>
      </c>
      <c r="J33" s="1"/>
    </row>
    <row r="34" spans="1:10" s="1" customFormat="1">
      <c r="A34" s="1" t="s">
        <v>645</v>
      </c>
      <c r="B34" s="1" t="s">
        <v>651</v>
      </c>
      <c r="C34" s="1" t="s">
        <v>297</v>
      </c>
      <c r="D34" s="1" t="s">
        <v>662</v>
      </c>
      <c r="E34" s="3" t="s">
        <v>668</v>
      </c>
      <c r="F34" s="1" t="s">
        <v>298</v>
      </c>
    </row>
    <row r="35" spans="1:10" s="166" customFormat="1">
      <c r="A35" s="166" t="s">
        <v>645</v>
      </c>
      <c r="B35" s="166" t="s">
        <v>651</v>
      </c>
      <c r="C35" s="166" t="s">
        <v>299</v>
      </c>
      <c r="D35" s="166" t="s">
        <v>662</v>
      </c>
      <c r="E35" s="167" t="s">
        <v>668</v>
      </c>
      <c r="F35" s="166" t="s">
        <v>300</v>
      </c>
      <c r="J35" s="1"/>
    </row>
    <row r="36" spans="1:10" s="166" customFormat="1">
      <c r="A36" s="166" t="s">
        <v>645</v>
      </c>
      <c r="B36" s="166" t="s">
        <v>154</v>
      </c>
      <c r="C36" s="166" t="s">
        <v>301</v>
      </c>
      <c r="D36" s="166" t="s">
        <v>662</v>
      </c>
      <c r="E36" s="167" t="s">
        <v>668</v>
      </c>
      <c r="F36" s="166" t="s">
        <v>302</v>
      </c>
      <c r="J36" s="1"/>
    </row>
    <row r="37" spans="1:10" s="166" customFormat="1">
      <c r="A37" s="166" t="s">
        <v>645</v>
      </c>
      <c r="B37" s="166" t="s">
        <v>303</v>
      </c>
      <c r="C37" s="166" t="s">
        <v>304</v>
      </c>
      <c r="D37" s="166" t="s">
        <v>662</v>
      </c>
      <c r="E37" s="167" t="s">
        <v>668</v>
      </c>
      <c r="F37" s="166" t="s">
        <v>305</v>
      </c>
      <c r="J37" s="1"/>
    </row>
    <row r="38" spans="1:10" s="1" customFormat="1">
      <c r="A38" s="1" t="s">
        <v>645</v>
      </c>
      <c r="B38" s="1" t="s">
        <v>652</v>
      </c>
      <c r="C38" s="1" t="s">
        <v>306</v>
      </c>
      <c r="D38" s="1" t="s">
        <v>662</v>
      </c>
      <c r="E38" s="3" t="s">
        <v>668</v>
      </c>
      <c r="F38" s="295" t="s">
        <v>676</v>
      </c>
    </row>
    <row r="39" spans="1:10" s="1" customFormat="1">
      <c r="A39" s="1" t="s">
        <v>645</v>
      </c>
      <c r="B39" s="1" t="s">
        <v>652</v>
      </c>
      <c r="C39" s="1" t="s">
        <v>307</v>
      </c>
      <c r="D39" s="1" t="s">
        <v>662</v>
      </c>
      <c r="E39" s="3" t="s">
        <v>668</v>
      </c>
      <c r="F39" s="1" t="s">
        <v>308</v>
      </c>
    </row>
    <row r="40" spans="1:10" s="1" customFormat="1">
      <c r="A40" s="1" t="s">
        <v>645</v>
      </c>
      <c r="B40" s="1" t="s">
        <v>652</v>
      </c>
      <c r="C40" s="1" t="s">
        <v>309</v>
      </c>
      <c r="D40" s="1" t="s">
        <v>662</v>
      </c>
      <c r="E40" s="3" t="s">
        <v>668</v>
      </c>
      <c r="F40" s="1" t="s">
        <v>310</v>
      </c>
    </row>
    <row r="41" spans="1:10" s="1" customFormat="1">
      <c r="A41" s="1" t="s">
        <v>645</v>
      </c>
      <c r="B41" s="1" t="s">
        <v>652</v>
      </c>
      <c r="C41" s="1" t="s">
        <v>311</v>
      </c>
      <c r="D41" s="1" t="s">
        <v>662</v>
      </c>
      <c r="E41" s="3" t="s">
        <v>668</v>
      </c>
      <c r="F41" s="1" t="s">
        <v>312</v>
      </c>
    </row>
    <row r="42" spans="1:10" s="1" customFormat="1">
      <c r="A42" s="1" t="s">
        <v>645</v>
      </c>
      <c r="B42" s="1" t="s">
        <v>652</v>
      </c>
      <c r="C42" s="1" t="s">
        <v>313</v>
      </c>
      <c r="D42" s="1" t="s">
        <v>662</v>
      </c>
      <c r="E42" s="3" t="s">
        <v>668</v>
      </c>
      <c r="F42" s="1" t="s">
        <v>314</v>
      </c>
    </row>
    <row r="43" spans="1:10" s="1" customFormat="1">
      <c r="A43" s="1" t="s">
        <v>645</v>
      </c>
      <c r="B43" s="1" t="s">
        <v>652</v>
      </c>
      <c r="C43" s="1" t="s">
        <v>315</v>
      </c>
      <c r="D43" s="1" t="s">
        <v>662</v>
      </c>
      <c r="E43" s="3" t="s">
        <v>668</v>
      </c>
      <c r="F43" s="1" t="s">
        <v>316</v>
      </c>
    </row>
    <row r="44" spans="1:10" s="1" customFormat="1">
      <c r="A44" s="1" t="s">
        <v>645</v>
      </c>
      <c r="B44" s="1" t="s">
        <v>652</v>
      </c>
      <c r="C44" s="1" t="s">
        <v>317</v>
      </c>
      <c r="D44" s="1" t="s">
        <v>662</v>
      </c>
      <c r="E44" s="3" t="s">
        <v>668</v>
      </c>
      <c r="F44" s="1" t="s">
        <v>318</v>
      </c>
    </row>
    <row r="45" spans="1:10" s="1" customFormat="1">
      <c r="A45" s="1" t="s">
        <v>645</v>
      </c>
      <c r="B45" s="1" t="s">
        <v>652</v>
      </c>
      <c r="C45" s="1" t="s">
        <v>319</v>
      </c>
      <c r="D45" s="1" t="s">
        <v>662</v>
      </c>
      <c r="E45" s="3" t="s">
        <v>668</v>
      </c>
      <c r="F45" s="1" t="s">
        <v>320</v>
      </c>
    </row>
    <row r="46" spans="1:10" s="1" customFormat="1">
      <c r="A46" s="1" t="s">
        <v>645</v>
      </c>
      <c r="B46" s="1" t="s">
        <v>652</v>
      </c>
      <c r="C46" s="1" t="s">
        <v>321</v>
      </c>
      <c r="D46" s="1" t="s">
        <v>662</v>
      </c>
      <c r="E46" s="3" t="s">
        <v>668</v>
      </c>
      <c r="F46" s="1" t="s">
        <v>322</v>
      </c>
    </row>
    <row r="47" spans="1:10" s="1" customFormat="1">
      <c r="A47" s="1" t="s">
        <v>645</v>
      </c>
      <c r="B47" s="1" t="s">
        <v>652</v>
      </c>
      <c r="C47" s="1" t="s">
        <v>323</v>
      </c>
      <c r="D47" s="1" t="s">
        <v>662</v>
      </c>
      <c r="E47" s="3" t="s">
        <v>668</v>
      </c>
      <c r="F47" s="1" t="s">
        <v>324</v>
      </c>
    </row>
    <row r="48" spans="1:10" s="1" customFormat="1">
      <c r="A48" s="1" t="s">
        <v>645</v>
      </c>
      <c r="B48" s="1" t="s">
        <v>652</v>
      </c>
      <c r="C48" s="1" t="s">
        <v>325</v>
      </c>
      <c r="D48" s="1" t="s">
        <v>662</v>
      </c>
      <c r="E48" s="3" t="s">
        <v>668</v>
      </c>
      <c r="F48" s="1" t="s">
        <v>326</v>
      </c>
    </row>
    <row r="49" spans="1:6" s="1" customFormat="1">
      <c r="A49" s="1" t="s">
        <v>645</v>
      </c>
      <c r="B49" s="1" t="s">
        <v>652</v>
      </c>
      <c r="C49" s="1" t="s">
        <v>327</v>
      </c>
      <c r="D49" s="1" t="s">
        <v>662</v>
      </c>
      <c r="E49" s="3" t="s">
        <v>668</v>
      </c>
      <c r="F49" s="1" t="s">
        <v>328</v>
      </c>
    </row>
    <row r="50" spans="1:6" s="1" customFormat="1">
      <c r="A50" s="1" t="s">
        <v>645</v>
      </c>
      <c r="B50" s="1" t="s">
        <v>652</v>
      </c>
      <c r="C50" s="1" t="s">
        <v>329</v>
      </c>
      <c r="D50" s="1" t="s">
        <v>662</v>
      </c>
      <c r="E50" s="3" t="s">
        <v>668</v>
      </c>
      <c r="F50" s="1" t="s">
        <v>330</v>
      </c>
    </row>
    <row r="51" spans="1:6" s="1" customFormat="1">
      <c r="A51" s="1" t="s">
        <v>645</v>
      </c>
      <c r="B51" s="1" t="s">
        <v>652</v>
      </c>
      <c r="C51" s="1" t="s">
        <v>331</v>
      </c>
      <c r="D51" s="1" t="s">
        <v>662</v>
      </c>
      <c r="E51" s="3" t="s">
        <v>668</v>
      </c>
      <c r="F51" s="1" t="s">
        <v>332</v>
      </c>
    </row>
    <row r="52" spans="1:6" s="1" customFormat="1">
      <c r="A52" s="1" t="s">
        <v>645</v>
      </c>
      <c r="B52" s="1" t="s">
        <v>653</v>
      </c>
      <c r="C52" s="1" t="s">
        <v>333</v>
      </c>
      <c r="D52" s="1" t="s">
        <v>662</v>
      </c>
      <c r="E52" s="3" t="s">
        <v>668</v>
      </c>
      <c r="F52" s="1" t="s">
        <v>334</v>
      </c>
    </row>
    <row r="53" spans="1:6" s="1" customFormat="1">
      <c r="A53" s="1" t="s">
        <v>645</v>
      </c>
      <c r="B53" s="1" t="s">
        <v>653</v>
      </c>
      <c r="C53" s="1" t="s">
        <v>335</v>
      </c>
      <c r="D53" s="1" t="s">
        <v>662</v>
      </c>
      <c r="E53" s="3" t="s">
        <v>668</v>
      </c>
      <c r="F53" s="1" t="s">
        <v>669</v>
      </c>
    </row>
    <row r="54" spans="1:6" s="1" customFormat="1">
      <c r="A54" s="1" t="s">
        <v>645</v>
      </c>
      <c r="B54" s="1" t="s">
        <v>653</v>
      </c>
      <c r="C54" s="1" t="s">
        <v>337</v>
      </c>
      <c r="D54" s="1" t="s">
        <v>662</v>
      </c>
      <c r="E54" s="3" t="s">
        <v>668</v>
      </c>
      <c r="F54" s="1" t="s">
        <v>338</v>
      </c>
    </row>
    <row r="55" spans="1:6" s="1" customFormat="1">
      <c r="A55" s="1" t="s">
        <v>645</v>
      </c>
      <c r="B55" s="1" t="s">
        <v>653</v>
      </c>
      <c r="C55" s="1" t="s">
        <v>339</v>
      </c>
      <c r="D55" s="1" t="s">
        <v>662</v>
      </c>
      <c r="E55" s="3" t="s">
        <v>668</v>
      </c>
      <c r="F55" s="1" t="s">
        <v>336</v>
      </c>
    </row>
    <row r="56" spans="1:6" s="1" customFormat="1">
      <c r="A56" s="1" t="s">
        <v>645</v>
      </c>
      <c r="B56" s="1" t="s">
        <v>653</v>
      </c>
      <c r="C56" s="1" t="s">
        <v>340</v>
      </c>
      <c r="D56" s="1" t="s">
        <v>662</v>
      </c>
      <c r="E56" s="3" t="s">
        <v>668</v>
      </c>
      <c r="F56" s="1" t="s">
        <v>341</v>
      </c>
    </row>
    <row r="57" spans="1:6" s="1" customFormat="1">
      <c r="A57" s="1" t="s">
        <v>645</v>
      </c>
      <c r="B57" s="1" t="s">
        <v>653</v>
      </c>
      <c r="C57" s="1" t="s">
        <v>342</v>
      </c>
      <c r="D57" s="1" t="s">
        <v>662</v>
      </c>
      <c r="E57" s="3" t="s">
        <v>668</v>
      </c>
      <c r="F57" s="1" t="s">
        <v>343</v>
      </c>
    </row>
    <row r="58" spans="1:6" s="1" customFormat="1">
      <c r="A58" s="1" t="s">
        <v>162</v>
      </c>
      <c r="B58" s="1" t="s">
        <v>653</v>
      </c>
      <c r="C58" s="1" t="s">
        <v>344</v>
      </c>
      <c r="D58" s="1" t="s">
        <v>238</v>
      </c>
      <c r="E58" s="3" t="s">
        <v>239</v>
      </c>
      <c r="F58" s="1" t="s">
        <v>345</v>
      </c>
    </row>
    <row r="59" spans="1:6" s="1" customFormat="1">
      <c r="A59" s="1" t="s">
        <v>646</v>
      </c>
      <c r="B59" s="1" t="s">
        <v>650</v>
      </c>
      <c r="C59" s="1" t="s">
        <v>346</v>
      </c>
      <c r="D59" s="1" t="s">
        <v>663</v>
      </c>
      <c r="E59" s="3" t="s">
        <v>348</v>
      </c>
      <c r="F59" s="1" t="s">
        <v>670</v>
      </c>
    </row>
    <row r="60" spans="1:6" s="1" customFormat="1">
      <c r="A60" s="1" t="s">
        <v>646</v>
      </c>
      <c r="B60" s="1" t="s">
        <v>650</v>
      </c>
      <c r="C60" s="1" t="s">
        <v>350</v>
      </c>
      <c r="D60" s="1" t="s">
        <v>663</v>
      </c>
      <c r="E60" s="3" t="s">
        <v>351</v>
      </c>
      <c r="F60" s="1" t="s">
        <v>670</v>
      </c>
    </row>
    <row r="61" spans="1:6" s="1" customFormat="1">
      <c r="A61" s="1" t="s">
        <v>646</v>
      </c>
      <c r="B61" s="1" t="s">
        <v>650</v>
      </c>
      <c r="C61" s="1" t="s">
        <v>352</v>
      </c>
      <c r="D61" s="1" t="s">
        <v>663</v>
      </c>
      <c r="E61" s="3" t="s">
        <v>353</v>
      </c>
      <c r="F61" s="1" t="s">
        <v>349</v>
      </c>
    </row>
    <row r="62" spans="1:6" s="1" customFormat="1">
      <c r="A62" s="1" t="s">
        <v>646</v>
      </c>
      <c r="B62" s="1" t="s">
        <v>650</v>
      </c>
      <c r="C62" s="1" t="s">
        <v>354</v>
      </c>
      <c r="D62" s="1" t="s">
        <v>663</v>
      </c>
      <c r="E62" s="3" t="s">
        <v>355</v>
      </c>
      <c r="F62" s="1" t="s">
        <v>356</v>
      </c>
    </row>
    <row r="63" spans="1:6" s="1" customFormat="1">
      <c r="A63" s="1" t="s">
        <v>646</v>
      </c>
      <c r="B63" s="1" t="s">
        <v>650</v>
      </c>
      <c r="C63" s="1" t="s">
        <v>357</v>
      </c>
      <c r="D63" s="1" t="s">
        <v>663</v>
      </c>
      <c r="E63" s="3" t="s">
        <v>358</v>
      </c>
      <c r="F63" s="1" t="s">
        <v>359</v>
      </c>
    </row>
    <row r="64" spans="1:6" s="1" customFormat="1">
      <c r="A64" s="1" t="s">
        <v>646</v>
      </c>
      <c r="B64" s="1" t="s">
        <v>650</v>
      </c>
      <c r="C64" s="1" t="s">
        <v>360</v>
      </c>
      <c r="D64" s="1" t="s">
        <v>663</v>
      </c>
      <c r="E64" s="3" t="s">
        <v>361</v>
      </c>
      <c r="F64" s="1" t="s">
        <v>362</v>
      </c>
    </row>
    <row r="65" spans="1:6" s="1" customFormat="1">
      <c r="A65" s="1" t="s">
        <v>646</v>
      </c>
      <c r="B65" s="1" t="s">
        <v>650</v>
      </c>
      <c r="C65" s="1" t="s">
        <v>363</v>
      </c>
      <c r="D65" s="1" t="s">
        <v>663</v>
      </c>
      <c r="E65" s="3" t="s">
        <v>364</v>
      </c>
      <c r="F65" s="1" t="s">
        <v>365</v>
      </c>
    </row>
    <row r="66" spans="1:6" s="1" customFormat="1">
      <c r="A66" s="1" t="s">
        <v>646</v>
      </c>
      <c r="B66" s="1" t="s">
        <v>650</v>
      </c>
      <c r="C66" s="1" t="s">
        <v>366</v>
      </c>
      <c r="D66" s="1" t="s">
        <v>663</v>
      </c>
      <c r="E66" s="3" t="s">
        <v>367</v>
      </c>
      <c r="F66" s="1" t="s">
        <v>368</v>
      </c>
    </row>
    <row r="67" spans="1:6" s="1" customFormat="1">
      <c r="A67" s="1" t="s">
        <v>646</v>
      </c>
      <c r="B67" s="1" t="s">
        <v>650</v>
      </c>
      <c r="C67" s="1" t="s">
        <v>369</v>
      </c>
      <c r="D67" s="1" t="s">
        <v>663</v>
      </c>
      <c r="E67" s="3" t="s">
        <v>370</v>
      </c>
      <c r="F67" s="1" t="s">
        <v>371</v>
      </c>
    </row>
    <row r="68" spans="1:6" s="1" customFormat="1">
      <c r="A68" s="1" t="s">
        <v>646</v>
      </c>
      <c r="B68" s="1" t="s">
        <v>650</v>
      </c>
      <c r="C68" s="1" t="s">
        <v>372</v>
      </c>
      <c r="D68" s="1" t="s">
        <v>663</v>
      </c>
      <c r="E68" s="3" t="s">
        <v>373</v>
      </c>
      <c r="F68" s="1" t="s">
        <v>374</v>
      </c>
    </row>
    <row r="69" spans="1:6" s="1" customFormat="1">
      <c r="A69" s="1" t="s">
        <v>646</v>
      </c>
      <c r="B69" s="1" t="s">
        <v>650</v>
      </c>
      <c r="C69" s="1" t="s">
        <v>375</v>
      </c>
      <c r="D69" s="1" t="s">
        <v>663</v>
      </c>
      <c r="E69" s="3" t="s">
        <v>376</v>
      </c>
      <c r="F69" s="1" t="s">
        <v>377</v>
      </c>
    </row>
    <row r="70" spans="1:6" s="1" customFormat="1">
      <c r="A70" s="1" t="s">
        <v>646</v>
      </c>
      <c r="B70" s="1" t="s">
        <v>650</v>
      </c>
      <c r="C70" s="1" t="s">
        <v>378</v>
      </c>
      <c r="D70" s="1" t="s">
        <v>663</v>
      </c>
      <c r="E70" s="3" t="s">
        <v>379</v>
      </c>
      <c r="F70" s="1" t="s">
        <v>380</v>
      </c>
    </row>
    <row r="71" spans="1:6" s="1" customFormat="1">
      <c r="A71" s="1" t="s">
        <v>646</v>
      </c>
      <c r="B71" s="1" t="s">
        <v>650</v>
      </c>
      <c r="C71" s="1" t="s">
        <v>381</v>
      </c>
      <c r="D71" s="1" t="s">
        <v>663</v>
      </c>
      <c r="E71" s="3" t="s">
        <v>382</v>
      </c>
      <c r="F71" s="1" t="s">
        <v>383</v>
      </c>
    </row>
    <row r="72" spans="1:6" s="1" customFormat="1">
      <c r="A72" s="1" t="s">
        <v>646</v>
      </c>
      <c r="B72" s="1" t="s">
        <v>650</v>
      </c>
      <c r="C72" s="1" t="s">
        <v>384</v>
      </c>
      <c r="D72" s="1" t="s">
        <v>663</v>
      </c>
      <c r="E72" s="3" t="s">
        <v>385</v>
      </c>
      <c r="F72" s="1" t="s">
        <v>386</v>
      </c>
    </row>
    <row r="73" spans="1:6" s="1" customFormat="1">
      <c r="A73" s="1" t="s">
        <v>646</v>
      </c>
      <c r="B73" s="1" t="s">
        <v>650</v>
      </c>
      <c r="C73" s="1" t="s">
        <v>387</v>
      </c>
      <c r="D73" s="1" t="s">
        <v>347</v>
      </c>
      <c r="E73" s="3" t="s">
        <v>388</v>
      </c>
      <c r="F73" s="1" t="s">
        <v>389</v>
      </c>
    </row>
    <row r="74" spans="1:6" s="1" customFormat="1">
      <c r="A74" s="1" t="s">
        <v>646</v>
      </c>
      <c r="B74" s="1" t="s">
        <v>654</v>
      </c>
      <c r="C74" s="1" t="s">
        <v>661</v>
      </c>
      <c r="D74" s="1" t="s">
        <v>664</v>
      </c>
      <c r="E74" s="3" t="s">
        <v>392</v>
      </c>
      <c r="F74" s="1" t="s">
        <v>393</v>
      </c>
    </row>
    <row r="75" spans="1:6" s="1" customFormat="1">
      <c r="A75" s="1" t="s">
        <v>646</v>
      </c>
      <c r="B75" s="1" t="s">
        <v>655</v>
      </c>
      <c r="C75" s="1" t="s">
        <v>394</v>
      </c>
      <c r="D75" s="1" t="s">
        <v>664</v>
      </c>
      <c r="E75" s="3" t="s">
        <v>395</v>
      </c>
      <c r="F75" s="1" t="s">
        <v>671</v>
      </c>
    </row>
    <row r="76" spans="1:6" s="1" customFormat="1">
      <c r="A76" s="1" t="s">
        <v>646</v>
      </c>
      <c r="B76" s="1" t="s">
        <v>656</v>
      </c>
      <c r="C76" s="1" t="s">
        <v>390</v>
      </c>
      <c r="D76" s="1" t="s">
        <v>664</v>
      </c>
      <c r="E76" s="3" t="s">
        <v>397</v>
      </c>
      <c r="F76" s="1" t="s">
        <v>396</v>
      </c>
    </row>
    <row r="77" spans="1:6" s="1" customFormat="1">
      <c r="A77" s="1" t="s">
        <v>165</v>
      </c>
      <c r="B77" s="1" t="s">
        <v>650</v>
      </c>
      <c r="C77" s="295" t="s">
        <v>677</v>
      </c>
      <c r="D77" s="1" t="s">
        <v>391</v>
      </c>
      <c r="E77" s="3" t="s">
        <v>398</v>
      </c>
      <c r="F77" s="1" t="s">
        <v>399</v>
      </c>
    </row>
    <row r="78" spans="1:6" s="1" customFormat="1">
      <c r="A78" s="1" t="s">
        <v>647</v>
      </c>
      <c r="B78" s="1" t="s">
        <v>650</v>
      </c>
      <c r="C78" s="1" t="s">
        <v>401</v>
      </c>
      <c r="D78" s="1" t="s">
        <v>665</v>
      </c>
      <c r="E78" s="3" t="s">
        <v>403</v>
      </c>
      <c r="F78" s="1" t="s">
        <v>404</v>
      </c>
    </row>
    <row r="79" spans="1:6" s="1" customFormat="1" ht="15.75" customHeight="1">
      <c r="A79" s="1" t="s">
        <v>647</v>
      </c>
      <c r="B79" s="1" t="s">
        <v>650</v>
      </c>
      <c r="C79" s="1" t="s">
        <v>405</v>
      </c>
      <c r="D79" s="1" t="s">
        <v>665</v>
      </c>
      <c r="E79" s="3" t="s">
        <v>406</v>
      </c>
      <c r="F79" s="1" t="s">
        <v>407</v>
      </c>
    </row>
    <row r="80" spans="1:6" s="1" customFormat="1">
      <c r="A80" s="1" t="s">
        <v>647</v>
      </c>
      <c r="B80" s="1" t="s">
        <v>236</v>
      </c>
      <c r="C80" s="1" t="s">
        <v>408</v>
      </c>
      <c r="D80" s="1" t="s">
        <v>665</v>
      </c>
      <c r="E80" s="3" t="s">
        <v>409</v>
      </c>
      <c r="F80" s="1" t="s">
        <v>410</v>
      </c>
    </row>
    <row r="81" spans="1:8" s="1" customFormat="1">
      <c r="A81" s="1" t="s">
        <v>647</v>
      </c>
      <c r="B81" s="1" t="s">
        <v>657</v>
      </c>
      <c r="C81" s="1" t="s">
        <v>411</v>
      </c>
      <c r="D81" s="1" t="s">
        <v>665</v>
      </c>
      <c r="E81" s="3" t="s">
        <v>412</v>
      </c>
      <c r="F81" s="1" t="s">
        <v>413</v>
      </c>
      <c r="H81" s="1" t="s">
        <v>414</v>
      </c>
    </row>
    <row r="82" spans="1:8" s="1" customFormat="1">
      <c r="A82" s="1" t="s">
        <v>647</v>
      </c>
      <c r="B82" s="1" t="s">
        <v>657</v>
      </c>
      <c r="C82" s="1" t="s">
        <v>415</v>
      </c>
      <c r="D82" s="1" t="s">
        <v>665</v>
      </c>
      <c r="E82" s="3" t="s">
        <v>416</v>
      </c>
      <c r="F82" s="295" t="s">
        <v>678</v>
      </c>
      <c r="H82" s="295" t="s">
        <v>679</v>
      </c>
    </row>
    <row r="83" spans="1:8" s="1" customFormat="1">
      <c r="A83" s="1" t="s">
        <v>647</v>
      </c>
      <c r="B83" s="1" t="s">
        <v>657</v>
      </c>
      <c r="C83" s="1" t="s">
        <v>417</v>
      </c>
      <c r="D83" s="1" t="s">
        <v>665</v>
      </c>
      <c r="E83" s="3" t="s">
        <v>418</v>
      </c>
      <c r="F83" s="1" t="s">
        <v>419</v>
      </c>
      <c r="H83" s="1" t="s">
        <v>420</v>
      </c>
    </row>
    <row r="84" spans="1:8" s="1" customFormat="1">
      <c r="A84" s="1" t="s">
        <v>647</v>
      </c>
      <c r="B84" s="1" t="s">
        <v>657</v>
      </c>
      <c r="C84" s="1" t="s">
        <v>421</v>
      </c>
      <c r="D84" s="1" t="s">
        <v>665</v>
      </c>
      <c r="E84" s="3" t="s">
        <v>422</v>
      </c>
      <c r="F84" s="1" t="s">
        <v>423</v>
      </c>
      <c r="H84" s="1" t="s">
        <v>424</v>
      </c>
    </row>
    <row r="85" spans="1:8" s="1" customFormat="1">
      <c r="A85" s="1" t="s">
        <v>647</v>
      </c>
      <c r="B85" s="1" t="s">
        <v>657</v>
      </c>
      <c r="C85" s="1" t="s">
        <v>425</v>
      </c>
      <c r="D85" s="1" t="s">
        <v>665</v>
      </c>
      <c r="E85" s="3" t="s">
        <v>426</v>
      </c>
      <c r="F85" s="1" t="s">
        <v>427</v>
      </c>
      <c r="H85" s="1" t="s">
        <v>428</v>
      </c>
    </row>
    <row r="86" spans="1:8" s="1" customFormat="1">
      <c r="A86" s="1" t="s">
        <v>647</v>
      </c>
      <c r="B86" s="1" t="s">
        <v>657</v>
      </c>
      <c r="C86" s="1" t="s">
        <v>429</v>
      </c>
      <c r="D86" s="1" t="s">
        <v>665</v>
      </c>
      <c r="E86" s="3" t="s">
        <v>430</v>
      </c>
      <c r="F86" s="1" t="s">
        <v>431</v>
      </c>
      <c r="H86" s="1" t="s">
        <v>432</v>
      </c>
    </row>
    <row r="87" spans="1:8" s="1" customFormat="1">
      <c r="A87" s="1" t="s">
        <v>647</v>
      </c>
      <c r="B87" s="1" t="s">
        <v>657</v>
      </c>
      <c r="C87" s="1" t="s">
        <v>433</v>
      </c>
      <c r="D87" s="1" t="s">
        <v>665</v>
      </c>
      <c r="E87" s="3" t="s">
        <v>434</v>
      </c>
      <c r="F87" s="1" t="s">
        <v>435</v>
      </c>
      <c r="H87" s="1" t="s">
        <v>436</v>
      </c>
    </row>
    <row r="88" spans="1:8" s="1" customFormat="1">
      <c r="A88" s="1" t="s">
        <v>647</v>
      </c>
      <c r="B88" s="1" t="s">
        <v>657</v>
      </c>
      <c r="C88" s="1" t="s">
        <v>437</v>
      </c>
      <c r="D88" s="1" t="s">
        <v>665</v>
      </c>
      <c r="E88" s="3" t="s">
        <v>438</v>
      </c>
      <c r="F88" s="295" t="s">
        <v>680</v>
      </c>
      <c r="H88" s="295" t="s">
        <v>681</v>
      </c>
    </row>
    <row r="89" spans="1:8" s="1" customFormat="1">
      <c r="A89" s="1" t="s">
        <v>400</v>
      </c>
      <c r="B89" s="1" t="s">
        <v>657</v>
      </c>
      <c r="C89" s="1" t="s">
        <v>439</v>
      </c>
      <c r="D89" s="1" t="s">
        <v>402</v>
      </c>
      <c r="E89" s="3" t="s">
        <v>440</v>
      </c>
      <c r="F89" s="295" t="s">
        <v>682</v>
      </c>
      <c r="H89" s="295" t="s">
        <v>683</v>
      </c>
    </row>
    <row r="90" spans="1:8" s="1" customFormat="1">
      <c r="A90" s="1" t="s">
        <v>648</v>
      </c>
      <c r="B90" s="1" t="s">
        <v>658</v>
      </c>
      <c r="C90" s="1" t="s">
        <v>442</v>
      </c>
      <c r="D90" s="1" t="s">
        <v>666</v>
      </c>
      <c r="E90" s="168" t="s">
        <v>444</v>
      </c>
      <c r="F90" s="1" t="s">
        <v>445</v>
      </c>
    </row>
    <row r="91" spans="1:8" s="1" customFormat="1">
      <c r="A91" s="1" t="s">
        <v>648</v>
      </c>
      <c r="B91" s="1" t="s">
        <v>441</v>
      </c>
      <c r="C91" s="1" t="s">
        <v>446</v>
      </c>
      <c r="D91" s="1" t="s">
        <v>666</v>
      </c>
      <c r="E91" s="168" t="s">
        <v>447</v>
      </c>
      <c r="F91" s="1" t="s">
        <v>448</v>
      </c>
    </row>
    <row r="92" spans="1:8" s="1" customFormat="1">
      <c r="A92" s="1" t="s">
        <v>648</v>
      </c>
      <c r="B92" s="1" t="s">
        <v>659</v>
      </c>
      <c r="C92" s="1" t="s">
        <v>450</v>
      </c>
      <c r="D92" s="1" t="s">
        <v>666</v>
      </c>
      <c r="E92" s="168" t="s">
        <v>451</v>
      </c>
      <c r="F92" s="1" t="s">
        <v>452</v>
      </c>
    </row>
    <row r="93" spans="1:8" s="1" customFormat="1">
      <c r="A93" s="1" t="s">
        <v>648</v>
      </c>
      <c r="B93" s="1" t="s">
        <v>659</v>
      </c>
      <c r="C93" s="1" t="s">
        <v>453</v>
      </c>
      <c r="D93" s="1" t="s">
        <v>666</v>
      </c>
      <c r="E93" s="168" t="s">
        <v>454</v>
      </c>
      <c r="F93" s="1" t="s">
        <v>455</v>
      </c>
    </row>
    <row r="94" spans="1:8" s="1" customFormat="1">
      <c r="A94" s="1" t="s">
        <v>648</v>
      </c>
      <c r="B94" s="1" t="s">
        <v>659</v>
      </c>
      <c r="C94" s="1" t="s">
        <v>456</v>
      </c>
      <c r="D94" s="1" t="s">
        <v>666</v>
      </c>
      <c r="E94" s="168" t="s">
        <v>457</v>
      </c>
      <c r="F94" s="1" t="s">
        <v>458</v>
      </c>
    </row>
    <row r="95" spans="1:8" s="1" customFormat="1">
      <c r="A95" s="1" t="s">
        <v>648</v>
      </c>
      <c r="B95" s="1" t="s">
        <v>659</v>
      </c>
      <c r="C95" s="1" t="s">
        <v>459</v>
      </c>
      <c r="D95" s="1" t="s">
        <v>666</v>
      </c>
      <c r="E95" s="168" t="s">
        <v>460</v>
      </c>
      <c r="F95" s="1" t="s">
        <v>461</v>
      </c>
    </row>
    <row r="96" spans="1:8" s="1" customFormat="1">
      <c r="A96" s="1" t="s">
        <v>648</v>
      </c>
      <c r="B96" s="1" t="s">
        <v>659</v>
      </c>
      <c r="C96" s="1" t="s">
        <v>462</v>
      </c>
      <c r="D96" s="1" t="s">
        <v>666</v>
      </c>
      <c r="E96" s="168" t="s">
        <v>463</v>
      </c>
      <c r="F96" s="1" t="s">
        <v>464</v>
      </c>
    </row>
    <row r="97" spans="1:6" s="1" customFormat="1">
      <c r="A97" s="1" t="s">
        <v>648</v>
      </c>
      <c r="B97" s="1" t="s">
        <v>659</v>
      </c>
      <c r="C97" s="1" t="s">
        <v>465</v>
      </c>
      <c r="D97" s="1" t="s">
        <v>666</v>
      </c>
      <c r="E97" s="168" t="s">
        <v>466</v>
      </c>
      <c r="F97" s="1" t="s">
        <v>467</v>
      </c>
    </row>
    <row r="98" spans="1:6" s="1" customFormat="1">
      <c r="A98" s="1" t="s">
        <v>648</v>
      </c>
      <c r="B98" s="1" t="s">
        <v>659</v>
      </c>
      <c r="C98" s="1" t="s">
        <v>468</v>
      </c>
      <c r="D98" s="1" t="s">
        <v>666</v>
      </c>
      <c r="E98" s="168" t="s">
        <v>469</v>
      </c>
      <c r="F98" s="1" t="s">
        <v>470</v>
      </c>
    </row>
    <row r="99" spans="1:6" s="1" customFormat="1">
      <c r="A99" s="1" t="s">
        <v>648</v>
      </c>
      <c r="B99" s="1" t="s">
        <v>659</v>
      </c>
      <c r="C99" s="1" t="s">
        <v>471</v>
      </c>
      <c r="D99" s="1" t="s">
        <v>666</v>
      </c>
      <c r="E99" s="168" t="s">
        <v>472</v>
      </c>
      <c r="F99" s="1" t="s">
        <v>473</v>
      </c>
    </row>
    <row r="100" spans="1:6" s="1" customFormat="1">
      <c r="A100" s="1" t="s">
        <v>648</v>
      </c>
      <c r="B100" s="1" t="s">
        <v>449</v>
      </c>
      <c r="C100" s="1" t="s">
        <v>474</v>
      </c>
      <c r="D100" s="1" t="s">
        <v>667</v>
      </c>
      <c r="E100" s="168" t="s">
        <v>476</v>
      </c>
      <c r="F100" s="1" t="s">
        <v>477</v>
      </c>
    </row>
    <row r="101" spans="1:6" s="1" customFormat="1">
      <c r="A101" s="1" t="s">
        <v>648</v>
      </c>
      <c r="B101" s="1" t="s">
        <v>660</v>
      </c>
      <c r="C101" s="1" t="s">
        <v>479</v>
      </c>
      <c r="D101" s="1" t="s">
        <v>475</v>
      </c>
      <c r="E101" s="168" t="s">
        <v>480</v>
      </c>
      <c r="F101" s="1" t="s">
        <v>481</v>
      </c>
    </row>
    <row r="102" spans="1:6" s="1" customFormat="1">
      <c r="A102" s="1" t="s">
        <v>163</v>
      </c>
      <c r="B102" s="1" t="s">
        <v>478</v>
      </c>
      <c r="C102" s="1" t="s">
        <v>482</v>
      </c>
      <c r="D102" s="1" t="s">
        <v>443</v>
      </c>
      <c r="E102" s="168" t="s">
        <v>483</v>
      </c>
      <c r="F102" s="1" t="s">
        <v>484</v>
      </c>
    </row>
  </sheetData>
  <hyperlinks>
    <hyperlink ref="A1" location="'Table of Contents'!A1" display="Return to Table of Contents" xr:uid="{00000000-0004-0000-0E00-000000000000}"/>
    <hyperlink ref="E15" r:id="rId1" xr:uid="{00000000-0004-0000-0E00-000001000000}"/>
    <hyperlink ref="E16:E37" r:id="rId2" display="http://apolo.creg.gov.co/Publicac.nsf/Documentos-Resoluciones?openview=" xr:uid="{00000000-0004-0000-0E00-000002000000}"/>
    <hyperlink ref="E9" r:id="rId3" xr:uid="{00000000-0004-0000-0E00-000003000000}"/>
    <hyperlink ref="E59" r:id="rId4" xr:uid="{00000000-0004-0000-0E00-000004000000}"/>
    <hyperlink ref="E60" r:id="rId5" xr:uid="{00000000-0004-0000-0E00-000005000000}"/>
    <hyperlink ref="E61" r:id="rId6" xr:uid="{00000000-0004-0000-0E00-000006000000}"/>
    <hyperlink ref="E62" r:id="rId7" xr:uid="{00000000-0004-0000-0E00-000007000000}"/>
    <hyperlink ref="E63" r:id="rId8" xr:uid="{00000000-0004-0000-0E00-000008000000}"/>
    <hyperlink ref="E65" r:id="rId9" xr:uid="{00000000-0004-0000-0E00-000009000000}"/>
    <hyperlink ref="E64" r:id="rId10" xr:uid="{00000000-0004-0000-0E00-00000A000000}"/>
    <hyperlink ref="E67" r:id="rId11" xr:uid="{00000000-0004-0000-0E00-00000B000000}"/>
    <hyperlink ref="E66" r:id="rId12" xr:uid="{00000000-0004-0000-0E00-00000C000000}"/>
    <hyperlink ref="E68" r:id="rId13" xr:uid="{00000000-0004-0000-0E00-00000D000000}"/>
    <hyperlink ref="E69" r:id="rId14" xr:uid="{00000000-0004-0000-0E00-00000E000000}"/>
    <hyperlink ref="E70" r:id="rId15" xr:uid="{00000000-0004-0000-0E00-00000F000000}"/>
    <hyperlink ref="E71" r:id="rId16" xr:uid="{00000000-0004-0000-0E00-000010000000}"/>
    <hyperlink ref="E72" r:id="rId17" xr:uid="{00000000-0004-0000-0E00-000011000000}"/>
    <hyperlink ref="E73" r:id="rId18" xr:uid="{00000000-0004-0000-0E00-000012000000}"/>
    <hyperlink ref="E74" r:id="rId19" xr:uid="{00000000-0004-0000-0E00-000013000000}"/>
    <hyperlink ref="E75" r:id="rId20" xr:uid="{00000000-0004-0000-0E00-000014000000}"/>
    <hyperlink ref="E76" r:id="rId21" xr:uid="{00000000-0004-0000-0E00-000015000000}"/>
    <hyperlink ref="E77" r:id="rId22" xr:uid="{00000000-0004-0000-0E00-000016000000}"/>
    <hyperlink ref="E81" r:id="rId23" xr:uid="{00000000-0004-0000-0E00-000017000000}"/>
    <hyperlink ref="E79" r:id="rId24" xr:uid="{00000000-0004-0000-0E00-000018000000}"/>
    <hyperlink ref="E5" r:id="rId25" xr:uid="{00000000-0004-0000-0E00-000019000000}"/>
    <hyperlink ref="E12" r:id="rId26" xr:uid="{00000000-0004-0000-0E00-00001A000000}"/>
    <hyperlink ref="E14" r:id="rId27" xr:uid="{00000000-0004-0000-0E00-00001B000000}"/>
    <hyperlink ref="E38" r:id="rId28" xr:uid="{00000000-0004-0000-0E00-00001C000000}"/>
    <hyperlink ref="E26" r:id="rId29" xr:uid="{00000000-0004-0000-0E00-00001D000000}"/>
    <hyperlink ref="E25" r:id="rId30" xr:uid="{00000000-0004-0000-0E00-00001E000000}"/>
    <hyperlink ref="E6" r:id="rId31" xr:uid="{00000000-0004-0000-0E00-00001F000000}"/>
    <hyperlink ref="E7" r:id="rId32" xr:uid="{00000000-0004-0000-0E00-000020000000}"/>
    <hyperlink ref="E8" r:id="rId33" xr:uid="{00000000-0004-0000-0E00-000021000000}"/>
    <hyperlink ref="E11" r:id="rId34" xr:uid="{00000000-0004-0000-0E00-000022000000}"/>
    <hyperlink ref="E10" r:id="rId35" xr:uid="{00000000-0004-0000-0E00-000023000000}"/>
    <hyperlink ref="E13" r:id="rId36" xr:uid="{00000000-0004-0000-0E00-000024000000}"/>
    <hyperlink ref="E40" r:id="rId37" xr:uid="{00000000-0004-0000-0E00-000025000000}"/>
    <hyperlink ref="E41" r:id="rId38" xr:uid="{00000000-0004-0000-0E00-000026000000}"/>
    <hyperlink ref="E42" r:id="rId39" xr:uid="{00000000-0004-0000-0E00-000027000000}"/>
    <hyperlink ref="E45" r:id="rId40" xr:uid="{00000000-0004-0000-0E00-000028000000}"/>
    <hyperlink ref="E46" r:id="rId41" xr:uid="{00000000-0004-0000-0E00-000029000000}"/>
    <hyperlink ref="E48" r:id="rId42" xr:uid="{00000000-0004-0000-0E00-00002A000000}"/>
    <hyperlink ref="E52" r:id="rId43" xr:uid="{00000000-0004-0000-0E00-00002B000000}"/>
    <hyperlink ref="E53" r:id="rId44" xr:uid="{00000000-0004-0000-0E00-00002C000000}"/>
    <hyperlink ref="E54" r:id="rId45" xr:uid="{00000000-0004-0000-0E00-00002D000000}"/>
    <hyperlink ref="E55" r:id="rId46" xr:uid="{00000000-0004-0000-0E00-00002E000000}"/>
    <hyperlink ref="E56" r:id="rId47" xr:uid="{00000000-0004-0000-0E00-00002F000000}"/>
    <hyperlink ref="E57" r:id="rId48" xr:uid="{00000000-0004-0000-0E00-000030000000}"/>
    <hyperlink ref="E58" r:id="rId49" xr:uid="{00000000-0004-0000-0E00-000031000000}"/>
    <hyperlink ref="E96" r:id="rId50" xr:uid="{00000000-0004-0000-0E00-000032000000}"/>
    <hyperlink ref="E99" r:id="rId51" xr:uid="{00000000-0004-0000-0E00-000033000000}"/>
  </hyperlinks>
  <pageMargins left="0.7" right="0.7" top="0.75" bottom="0.75" header="0.3" footer="0.3"/>
  <pageSetup orientation="portrait"/>
  <customProperties>
    <customPr name="_pios_id" r:id="rId52"/>
    <customPr name="EpmWorksheetKeyString_GUID" r:id="rId53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A335E-E996-4727-AA6D-5E8F37BF0466}">
  <dimension ref="A1:AD31"/>
  <sheetViews>
    <sheetView showGridLines="0" tabSelected="1" zoomScale="70" zoomScaleNormal="70"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C6" sqref="C6"/>
    </sheetView>
  </sheetViews>
  <sheetFormatPr baseColWidth="10" defaultColWidth="11.453125" defaultRowHeight="14.5"/>
  <cols>
    <col min="1" max="1" width="11.453125" style="185"/>
    <col min="2" max="2" width="26.1796875" style="185" customWidth="1"/>
    <col min="3" max="3" width="163.1796875" style="185" customWidth="1"/>
    <col min="4" max="4" width="52.6328125" style="185" customWidth="1"/>
    <col min="5" max="16384" width="11.453125" style="185"/>
  </cols>
  <sheetData>
    <row r="1" spans="1:30">
      <c r="A1" s="3" t="s">
        <v>686</v>
      </c>
    </row>
    <row r="2" spans="1:30">
      <c r="A2" s="3"/>
    </row>
    <row r="3" spans="1:30">
      <c r="A3" s="3"/>
    </row>
    <row r="4" spans="1:30" s="163" customFormat="1" ht="26">
      <c r="A4" s="704" t="s">
        <v>1157</v>
      </c>
      <c r="B4" s="656"/>
      <c r="C4" s="656"/>
      <c r="D4" s="656"/>
      <c r="E4" s="656"/>
      <c r="F4" s="656"/>
      <c r="G4" s="656"/>
      <c r="H4" s="656"/>
      <c r="I4" s="656"/>
      <c r="J4" s="656"/>
      <c r="K4" s="656"/>
      <c r="L4" s="656"/>
      <c r="M4" s="656"/>
      <c r="N4" s="656"/>
      <c r="O4" s="656"/>
      <c r="P4" s="656"/>
      <c r="Q4" s="656"/>
      <c r="R4" s="656"/>
      <c r="S4" s="656"/>
      <c r="T4" s="656"/>
      <c r="U4" s="656"/>
      <c r="V4" s="656"/>
      <c r="W4" s="656"/>
      <c r="X4" s="656"/>
      <c r="Y4" s="656"/>
      <c r="Z4" s="656"/>
      <c r="AA4" s="656"/>
      <c r="AB4" s="656"/>
      <c r="AC4" s="656"/>
      <c r="AD4" s="656"/>
    </row>
    <row r="5" spans="1:30" ht="20">
      <c r="A5" s="655" t="s">
        <v>1154</v>
      </c>
      <c r="B5" s="654" t="s">
        <v>1153</v>
      </c>
      <c r="C5" s="653" t="s">
        <v>1164</v>
      </c>
      <c r="D5" s="653" t="s">
        <v>1163</v>
      </c>
      <c r="E5" s="652"/>
      <c r="F5" s="652"/>
      <c r="G5" s="652"/>
      <c r="H5" s="652"/>
      <c r="I5" s="652"/>
      <c r="J5" s="652"/>
      <c r="K5" s="652"/>
      <c r="L5" s="652"/>
      <c r="M5" s="652"/>
      <c r="N5" s="651"/>
      <c r="O5" s="651"/>
      <c r="P5" s="651"/>
      <c r="Q5" s="651"/>
      <c r="R5" s="651"/>
      <c r="S5" s="651"/>
      <c r="T5" s="651"/>
      <c r="U5" s="651"/>
      <c r="V5" s="5"/>
      <c r="W5" s="5"/>
      <c r="X5" s="5"/>
      <c r="Y5" s="5"/>
      <c r="Z5" s="5"/>
      <c r="AA5" s="5"/>
      <c r="AB5" s="5"/>
      <c r="AC5" s="5"/>
      <c r="AD5" s="5"/>
    </row>
    <row r="6" spans="1:30" ht="15.5">
      <c r="A6" s="650" t="s">
        <v>1152</v>
      </c>
      <c r="B6" s="397" t="s">
        <v>1151</v>
      </c>
      <c r="C6" s="649" t="s">
        <v>1150</v>
      </c>
      <c r="D6" s="397" t="s">
        <v>1161</v>
      </c>
      <c r="E6" s="5"/>
      <c r="F6" s="5"/>
      <c r="G6" s="5"/>
      <c r="H6" s="397"/>
      <c r="I6" s="397"/>
      <c r="J6" s="397"/>
      <c r="K6" s="397"/>
      <c r="L6" s="397"/>
      <c r="M6" s="397"/>
      <c r="N6" s="397"/>
      <c r="O6" s="397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</row>
    <row r="7" spans="1:30" ht="15.5">
      <c r="A7" s="5"/>
      <c r="B7" s="5"/>
      <c r="C7" s="649" t="s">
        <v>1149</v>
      </c>
      <c r="D7" s="397" t="s">
        <v>1158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</row>
    <row r="8" spans="1:30" ht="15.5">
      <c r="A8" s="5"/>
      <c r="B8" s="5"/>
      <c r="C8" s="649"/>
      <c r="D8" s="397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</row>
    <row r="9" spans="1:30" ht="15.5">
      <c r="A9" s="650" t="s">
        <v>1133</v>
      </c>
      <c r="B9" s="397" t="s">
        <v>1148</v>
      </c>
      <c r="C9" s="649" t="s">
        <v>1147</v>
      </c>
      <c r="D9" s="397" t="s">
        <v>1160</v>
      </c>
      <c r="G9" s="5"/>
      <c r="H9" s="397"/>
      <c r="I9" s="397"/>
      <c r="J9" s="397"/>
      <c r="K9" s="397"/>
      <c r="L9" s="397"/>
      <c r="M9" s="397"/>
      <c r="N9" s="397"/>
      <c r="O9" s="397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</row>
    <row r="10" spans="1:30" ht="15.5">
      <c r="A10" s="650"/>
      <c r="B10" s="5"/>
      <c r="C10" s="649" t="s">
        <v>1146</v>
      </c>
      <c r="D10" s="397" t="s">
        <v>1159</v>
      </c>
      <c r="G10" s="5"/>
      <c r="H10" s="397"/>
      <c r="I10" s="397"/>
      <c r="J10" s="397"/>
      <c r="K10" s="397"/>
      <c r="L10" s="397"/>
      <c r="M10" s="397"/>
      <c r="N10" s="397"/>
      <c r="O10" s="397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</row>
    <row r="11" spans="1:30" ht="15.5">
      <c r="A11" s="650"/>
      <c r="B11" s="5"/>
      <c r="C11" s="649"/>
      <c r="D11" s="397"/>
      <c r="G11" s="5"/>
      <c r="H11" s="397"/>
      <c r="I11" s="397"/>
      <c r="J11" s="397"/>
      <c r="K11" s="397"/>
      <c r="L11" s="397"/>
      <c r="M11" s="397"/>
      <c r="N11" s="397"/>
      <c r="O11" s="397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</row>
    <row r="12" spans="1:30" ht="15.5">
      <c r="A12" s="650"/>
      <c r="B12" s="397" t="s">
        <v>1145</v>
      </c>
      <c r="C12" s="649" t="s">
        <v>1144</v>
      </c>
      <c r="D12" s="397" t="s">
        <v>1160</v>
      </c>
      <c r="G12" s="5"/>
      <c r="H12" s="397"/>
      <c r="I12" s="397"/>
      <c r="J12" s="397"/>
      <c r="K12" s="397"/>
      <c r="L12" s="397"/>
      <c r="M12" s="397"/>
      <c r="N12" s="397"/>
      <c r="O12" s="397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</row>
    <row r="13" spans="1:30" ht="15.5">
      <c r="A13" s="650"/>
      <c r="B13" s="5"/>
      <c r="C13" s="649" t="s">
        <v>1143</v>
      </c>
      <c r="D13" s="397" t="s">
        <v>1159</v>
      </c>
      <c r="G13" s="5"/>
      <c r="H13" s="397"/>
      <c r="I13" s="397"/>
      <c r="J13" s="397"/>
      <c r="K13" s="397"/>
      <c r="L13" s="397"/>
      <c r="M13" s="397"/>
      <c r="N13" s="397"/>
      <c r="O13" s="397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</row>
    <row r="14" spans="1:30" ht="15.5">
      <c r="A14" s="650"/>
      <c r="B14" s="5"/>
      <c r="C14" s="649"/>
      <c r="D14" s="397"/>
      <c r="G14" s="5"/>
      <c r="H14" s="397"/>
      <c r="I14" s="397"/>
      <c r="J14" s="397"/>
      <c r="K14" s="397"/>
      <c r="L14" s="397"/>
      <c r="M14" s="397"/>
      <c r="N14" s="397"/>
      <c r="O14" s="397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</row>
    <row r="15" spans="1:30" ht="15.5">
      <c r="A15" s="650"/>
      <c r="B15" s="397" t="s">
        <v>1142</v>
      </c>
      <c r="C15" s="649" t="s">
        <v>1141</v>
      </c>
      <c r="D15" s="397" t="s">
        <v>1160</v>
      </c>
      <c r="G15" s="5"/>
      <c r="H15" s="397"/>
      <c r="I15" s="397"/>
      <c r="J15" s="397"/>
      <c r="K15" s="397"/>
      <c r="L15" s="397"/>
      <c r="M15" s="397"/>
      <c r="N15" s="397"/>
      <c r="O15" s="397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</row>
    <row r="16" spans="1:30" ht="15.5">
      <c r="A16" s="650"/>
      <c r="B16" s="5"/>
      <c r="C16" s="649" t="s">
        <v>1140</v>
      </c>
      <c r="D16" s="397" t="s">
        <v>1159</v>
      </c>
      <c r="G16" s="5"/>
      <c r="H16" s="397"/>
      <c r="I16" s="397"/>
      <c r="J16" s="397"/>
      <c r="K16" s="397"/>
      <c r="L16" s="397"/>
      <c r="M16" s="397"/>
      <c r="N16" s="397"/>
      <c r="O16" s="397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1:30" ht="15.5">
      <c r="A17" s="650"/>
      <c r="B17" s="5"/>
      <c r="C17" s="649"/>
      <c r="D17" s="397"/>
      <c r="G17" s="5"/>
      <c r="H17" s="397"/>
      <c r="I17" s="397"/>
      <c r="J17" s="397"/>
      <c r="K17" s="397"/>
      <c r="L17" s="397"/>
      <c r="M17" s="397"/>
      <c r="N17" s="397"/>
      <c r="O17" s="397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</row>
    <row r="18" spans="1:30" ht="15.5">
      <c r="A18" s="650"/>
      <c r="B18" s="397" t="s">
        <v>1139</v>
      </c>
      <c r="C18" s="649" t="s">
        <v>1138</v>
      </c>
      <c r="D18" s="397" t="s">
        <v>1160</v>
      </c>
      <c r="G18" s="5"/>
      <c r="H18" s="397"/>
      <c r="I18" s="397"/>
      <c r="J18" s="397"/>
      <c r="K18" s="397"/>
      <c r="L18" s="397"/>
      <c r="M18" s="397"/>
      <c r="N18" s="397"/>
      <c r="O18" s="397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</row>
    <row r="19" spans="1:30" ht="15.5">
      <c r="A19" s="650"/>
      <c r="B19" s="5"/>
      <c r="C19" s="649" t="s">
        <v>1137</v>
      </c>
      <c r="D19" s="397" t="s">
        <v>1159</v>
      </c>
      <c r="G19" s="5"/>
      <c r="H19" s="397"/>
      <c r="I19" s="397"/>
      <c r="J19" s="397"/>
      <c r="K19" s="397"/>
      <c r="L19" s="397"/>
      <c r="M19" s="397"/>
      <c r="N19" s="397"/>
      <c r="O19" s="397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</row>
    <row r="20" spans="1:30" ht="15.5">
      <c r="A20" s="650"/>
      <c r="B20" s="5"/>
      <c r="C20" s="649"/>
      <c r="D20" s="397"/>
      <c r="G20" s="5"/>
      <c r="H20" s="397"/>
      <c r="I20" s="397"/>
      <c r="J20" s="397"/>
      <c r="K20" s="397"/>
      <c r="L20" s="397"/>
      <c r="M20" s="397"/>
      <c r="N20" s="397"/>
      <c r="O20" s="397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</row>
    <row r="21" spans="1:30" ht="15.5">
      <c r="A21" s="650"/>
      <c r="B21" s="397" t="s">
        <v>1136</v>
      </c>
      <c r="C21" s="649" t="s">
        <v>1135</v>
      </c>
      <c r="D21" s="397" t="s">
        <v>1160</v>
      </c>
      <c r="G21" s="5"/>
      <c r="H21" s="397"/>
      <c r="I21" s="397"/>
      <c r="J21" s="397"/>
      <c r="K21" s="397"/>
      <c r="L21" s="397"/>
      <c r="M21" s="397"/>
      <c r="N21" s="397"/>
      <c r="O21" s="397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</row>
    <row r="22" spans="1:30" ht="15.5">
      <c r="A22" s="650"/>
      <c r="B22" s="5"/>
      <c r="C22" s="649" t="s">
        <v>1134</v>
      </c>
      <c r="D22" s="397" t="s">
        <v>1159</v>
      </c>
      <c r="E22" s="5"/>
      <c r="F22" s="5"/>
      <c r="G22" s="5"/>
      <c r="H22" s="397"/>
      <c r="I22" s="397"/>
      <c r="J22" s="397"/>
      <c r="K22" s="397"/>
      <c r="L22" s="397"/>
      <c r="M22" s="397"/>
      <c r="N22" s="397"/>
      <c r="O22" s="397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</row>
    <row r="23" spans="1:30" ht="15.5">
      <c r="A23" s="650"/>
      <c r="B23" s="5"/>
      <c r="C23" s="649"/>
      <c r="D23" s="397"/>
      <c r="E23" s="5"/>
      <c r="F23" s="5"/>
      <c r="G23" s="5"/>
      <c r="H23" s="397"/>
      <c r="I23" s="397"/>
      <c r="J23" s="397"/>
      <c r="K23" s="397"/>
      <c r="L23" s="397"/>
      <c r="M23" s="397"/>
      <c r="N23" s="397"/>
      <c r="O23" s="397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</row>
    <row r="24" spans="1:30" ht="15.5">
      <c r="A24" s="650" t="s">
        <v>1133</v>
      </c>
      <c r="B24" s="397" t="s">
        <v>1156</v>
      </c>
      <c r="C24" s="649" t="s">
        <v>1132</v>
      </c>
      <c r="D24" s="397" t="s">
        <v>1162</v>
      </c>
      <c r="E24" s="5"/>
      <c r="F24" s="5"/>
      <c r="G24" s="5"/>
      <c r="H24" s="397"/>
      <c r="I24" s="397"/>
      <c r="J24" s="397"/>
      <c r="K24" s="397"/>
      <c r="L24" s="397"/>
      <c r="M24" s="397"/>
      <c r="N24" s="397"/>
      <c r="O24" s="397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</row>
    <row r="25" spans="1:30" ht="15.5">
      <c r="A25" s="650"/>
      <c r="B25" s="397"/>
      <c r="C25" s="649"/>
      <c r="D25" s="397"/>
      <c r="E25" s="5"/>
      <c r="F25" s="5"/>
      <c r="G25" s="5"/>
      <c r="H25" s="397"/>
      <c r="I25" s="397"/>
      <c r="J25" s="397"/>
      <c r="K25" s="397"/>
      <c r="L25" s="397"/>
      <c r="M25" s="397"/>
      <c r="N25" s="397"/>
      <c r="O25" s="397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</row>
    <row r="26" spans="1:30" ht="15.5">
      <c r="A26" s="650"/>
      <c r="B26" s="397"/>
      <c r="C26" s="649"/>
      <c r="D26" s="5"/>
      <c r="E26" s="5"/>
      <c r="F26" s="5"/>
      <c r="G26" s="5"/>
      <c r="H26" s="397"/>
      <c r="I26" s="397"/>
      <c r="J26" s="397"/>
      <c r="K26" s="397"/>
      <c r="L26" s="397"/>
      <c r="M26" s="397"/>
      <c r="N26" s="397"/>
      <c r="O26" s="397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</row>
    <row r="27" spans="1:30" ht="15.5">
      <c r="A27" s="650"/>
      <c r="B27" s="397"/>
      <c r="C27" s="649"/>
      <c r="D27" s="5"/>
      <c r="E27" s="5"/>
      <c r="F27" s="5"/>
      <c r="G27" s="5"/>
      <c r="H27" s="397"/>
      <c r="I27" s="397"/>
      <c r="J27" s="397"/>
      <c r="K27" s="397"/>
      <c r="L27" s="397"/>
      <c r="M27" s="397"/>
      <c r="N27" s="397"/>
      <c r="O27" s="397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</row>
    <row r="28" spans="1:30" ht="15.5">
      <c r="A28" s="650"/>
      <c r="B28" s="397"/>
      <c r="C28" s="649"/>
      <c r="D28" s="5"/>
      <c r="E28" s="5"/>
      <c r="F28" s="5"/>
      <c r="G28" s="5"/>
      <c r="H28" s="397"/>
      <c r="I28" s="397"/>
      <c r="J28" s="397"/>
      <c r="K28" s="397"/>
      <c r="L28" s="397"/>
      <c r="M28" s="397"/>
      <c r="N28" s="397"/>
      <c r="O28" s="397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</row>
    <row r="29" spans="1:30" ht="15.5">
      <c r="A29" s="650"/>
      <c r="B29" s="397"/>
      <c r="C29" s="649"/>
      <c r="D29" s="5"/>
      <c r="E29" s="5"/>
      <c r="F29" s="5"/>
      <c r="G29" s="5"/>
      <c r="H29" s="397"/>
      <c r="I29" s="397"/>
      <c r="J29" s="397"/>
      <c r="K29" s="397"/>
      <c r="L29" s="397"/>
      <c r="M29" s="397"/>
      <c r="N29" s="397"/>
      <c r="O29" s="397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</row>
    <row r="30" spans="1:30" ht="15.5">
      <c r="A30" s="650"/>
      <c r="B30" s="397"/>
      <c r="C30" s="649"/>
      <c r="D30" s="5"/>
      <c r="E30" s="5"/>
      <c r="F30" s="5"/>
      <c r="G30" s="5"/>
      <c r="H30" s="397"/>
      <c r="I30" s="397"/>
      <c r="J30" s="397"/>
      <c r="K30" s="397"/>
      <c r="L30" s="397"/>
      <c r="M30" s="397"/>
      <c r="N30" s="397"/>
      <c r="O30" s="397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</row>
    <row r="31" spans="1:30" ht="15.5">
      <c r="A31" s="650"/>
      <c r="B31" s="397"/>
      <c r="C31" s="649"/>
      <c r="D31" s="5"/>
      <c r="E31" s="5"/>
      <c r="F31" s="5"/>
      <c r="G31" s="5"/>
      <c r="H31" s="397"/>
      <c r="I31" s="397"/>
      <c r="J31" s="397"/>
      <c r="K31" s="397"/>
      <c r="L31" s="397"/>
      <c r="M31" s="397"/>
      <c r="N31" s="397"/>
      <c r="O31" s="397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</row>
  </sheetData>
  <hyperlinks>
    <hyperlink ref="C6" r:id="rId1" xr:uid="{254CCD86-78E9-4A3F-A0E9-8127E23F1161}"/>
    <hyperlink ref="C7" r:id="rId2" xr:uid="{FA7A057D-58C5-4CC7-8254-958D560D52F2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B5E7163C-C97B-4A61-9A0A-49A2C8295B82}"/>
    <hyperlink ref="C12" r:id="rId4" display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xr:uid="{16EC1C25-7AAB-4B91-91B0-1A346FB7E771}"/>
    <hyperlink ref="C15" r:id="rId5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FFC63647-D775-473B-A4CB-35437FAD5C2B}"/>
    <hyperlink ref="C18" r:id="rId6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BBD25D5E-757D-42D6-B1A3-0AB213BA4840}"/>
    <hyperlink ref="C21" r:id="rId7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2DFD27B5-2092-4154-9C63-7D7A3C062DF5}"/>
    <hyperlink ref="C24" r:id="rId8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DB50E3A1-42FB-4BC3-8893-40A6BA0112A6}"/>
    <hyperlink ref="C10" r:id="rId9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3B155E56-0A33-47B7-90CD-1C47877B48EC}"/>
    <hyperlink ref="C13" r:id="rId10" display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xr:uid="{28E730F2-1FB7-4A6F-9FC6-B9EE2A75E4CC}"/>
    <hyperlink ref="C16" r:id="rId11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AB6E775B-C83C-42A4-A1E8-27CDAC6A1990}"/>
    <hyperlink ref="C22" r:id="rId12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4836AB98-CE2C-44D5-A910-F61F00156021}"/>
    <hyperlink ref="C19" r:id="rId13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1E217774-5B22-4193-AF7A-65D76A49A74F}"/>
    <hyperlink ref="A1" location="'Table of Contents'!A1" display="Return to Table of Contents" xr:uid="{0A8AEE55-0AFB-449F-9496-297BE12C3E0B}"/>
  </hyperlinks>
  <pageMargins left="0.7" right="0.7" top="0.75" bottom="0.75" header="0.3" footer="0.3"/>
  <pageSetup orientation="portrait" r:id="rId14"/>
  <drawing r:id="rId15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G37"/>
  <sheetViews>
    <sheetView showGridLines="0" zoomScaleNormal="100" workbookViewId="0">
      <selection activeCell="J39" sqref="J39"/>
    </sheetView>
  </sheetViews>
  <sheetFormatPr baseColWidth="10" defaultColWidth="11.453125" defaultRowHeight="14.5"/>
  <cols>
    <col min="1" max="1" width="11.453125" customWidth="1"/>
    <col min="2" max="2" width="27.453125" customWidth="1"/>
    <col min="3" max="7" width="13.453125" customWidth="1"/>
  </cols>
  <sheetData>
    <row r="1" spans="1:7">
      <c r="A1" s="3" t="s">
        <v>686</v>
      </c>
      <c r="B1" s="1"/>
      <c r="C1" s="1"/>
      <c r="D1" s="1"/>
      <c r="E1" s="1"/>
      <c r="F1" s="1"/>
      <c r="G1" s="1"/>
    </row>
    <row r="3" spans="1:7" ht="15">
      <c r="A3" s="1"/>
      <c r="B3" s="19" t="s">
        <v>166</v>
      </c>
      <c r="C3" s="1"/>
      <c r="D3" s="1"/>
      <c r="E3" s="1"/>
      <c r="F3" s="1"/>
      <c r="G3" s="1"/>
    </row>
    <row r="4" spans="1:7" ht="15">
      <c r="A4" s="1"/>
      <c r="B4" s="21" t="s">
        <v>672</v>
      </c>
      <c r="C4" s="1"/>
      <c r="D4" s="1"/>
      <c r="E4" s="1"/>
      <c r="F4" s="1"/>
      <c r="G4" s="1"/>
    </row>
    <row r="5" spans="1:7">
      <c r="A5" s="1"/>
      <c r="B5" s="1"/>
      <c r="C5" s="1"/>
      <c r="D5" s="1"/>
      <c r="E5" s="1"/>
      <c r="F5" s="1"/>
      <c r="G5" s="1"/>
    </row>
    <row r="6" spans="1:7">
      <c r="A6" s="225"/>
      <c r="B6" s="78" t="s">
        <v>673</v>
      </c>
      <c r="C6" s="79">
        <v>2016</v>
      </c>
      <c r="D6" s="79">
        <v>2017</v>
      </c>
      <c r="E6" s="79">
        <v>2018</v>
      </c>
      <c r="F6" s="79">
        <v>2019</v>
      </c>
      <c r="G6" s="580">
        <v>2020</v>
      </c>
    </row>
    <row r="7" spans="1:7" ht="15.5">
      <c r="A7" s="1"/>
      <c r="B7" s="12" t="s">
        <v>156</v>
      </c>
      <c r="C7" s="13">
        <v>85101.153912947761</v>
      </c>
      <c r="D7" s="13">
        <v>78851.547697000002</v>
      </c>
      <c r="E7" s="13">
        <v>99053.963673000006</v>
      </c>
      <c r="F7" s="13">
        <v>135781.84656100001</v>
      </c>
      <c r="G7" s="380">
        <v>170616.69114169001</v>
      </c>
    </row>
    <row r="8" spans="1:7" ht="15.5">
      <c r="A8" s="1"/>
      <c r="B8" s="12" t="s">
        <v>168</v>
      </c>
      <c r="C8" s="13">
        <v>7775.7323999561759</v>
      </c>
      <c r="D8" s="13">
        <v>7055.9473680000001</v>
      </c>
      <c r="E8" s="13">
        <v>12086.495009</v>
      </c>
      <c r="F8" s="13">
        <v>6041.7694629999996</v>
      </c>
      <c r="G8" s="380">
        <v>7981.3869631499992</v>
      </c>
    </row>
    <row r="9" spans="1:7" ht="15.5">
      <c r="A9" s="1"/>
      <c r="B9" s="12" t="s">
        <v>169</v>
      </c>
      <c r="C9" s="13">
        <v>21938.653652952991</v>
      </c>
      <c r="D9" s="13">
        <v>21265.532396999999</v>
      </c>
      <c r="E9" s="13">
        <v>21978.812180000001</v>
      </c>
      <c r="F9" s="13">
        <v>23829.360186000002</v>
      </c>
      <c r="G9" s="380">
        <v>29647.467782</v>
      </c>
    </row>
    <row r="10" spans="1:7" ht="15.5">
      <c r="A10" s="1"/>
      <c r="B10" s="12" t="s">
        <v>170</v>
      </c>
      <c r="C10" s="13">
        <v>0</v>
      </c>
      <c r="D10" s="13">
        <v>702.67513899999994</v>
      </c>
      <c r="E10" s="13">
        <v>1557.0854939999999</v>
      </c>
      <c r="F10" s="13">
        <v>465</v>
      </c>
      <c r="G10" s="380">
        <v>750</v>
      </c>
    </row>
    <row r="11" spans="1:7">
      <c r="A11" s="225" t="s">
        <v>492</v>
      </c>
      <c r="B11" s="16" t="s">
        <v>171</v>
      </c>
      <c r="C11" s="18">
        <v>114815.55688885694</v>
      </c>
      <c r="D11" s="18">
        <v>107875.76950699999</v>
      </c>
      <c r="E11" s="18">
        <v>134676.356356</v>
      </c>
      <c r="F11" s="18">
        <v>166117.97621000002</v>
      </c>
      <c r="G11" s="287">
        <v>208995.54588684</v>
      </c>
    </row>
    <row r="12" spans="1:7" ht="15.5">
      <c r="A12" s="1"/>
      <c r="B12" s="82"/>
      <c r="C12" s="83"/>
      <c r="D12" s="83"/>
      <c r="E12" s="83"/>
      <c r="F12" s="83"/>
      <c r="G12" s="620"/>
    </row>
    <row r="13" spans="1:7" ht="15">
      <c r="A13" s="1"/>
      <c r="B13" s="78" t="s">
        <v>167</v>
      </c>
      <c r="C13" s="79">
        <v>2016</v>
      </c>
      <c r="D13" s="79">
        <v>2017</v>
      </c>
      <c r="E13" s="79">
        <v>2018</v>
      </c>
      <c r="F13" s="79">
        <v>2019</v>
      </c>
      <c r="G13" s="621">
        <v>2020</v>
      </c>
    </row>
    <row r="14" spans="1:7" ht="15.5">
      <c r="A14" s="1"/>
      <c r="B14" s="12" t="s">
        <v>172</v>
      </c>
      <c r="C14" s="13">
        <v>8110.48495</v>
      </c>
      <c r="D14" s="13">
        <v>8322.3125029999992</v>
      </c>
      <c r="E14" s="13">
        <v>7193.5210749999997</v>
      </c>
      <c r="F14" s="13">
        <v>43744.88183998</v>
      </c>
      <c r="G14" s="380">
        <v>47983.215443139998</v>
      </c>
    </row>
    <row r="15" spans="1:7" ht="15.5">
      <c r="A15" s="1"/>
      <c r="B15" s="12" t="s">
        <v>674</v>
      </c>
      <c r="C15" s="13">
        <v>36407.531726000001</v>
      </c>
      <c r="D15" s="13">
        <v>34950.36</v>
      </c>
      <c r="E15" s="13">
        <v>48526.724999999999</v>
      </c>
      <c r="F15" s="13">
        <v>55840.5</v>
      </c>
      <c r="G15" s="380">
        <v>81644.284842530004</v>
      </c>
    </row>
    <row r="16" spans="1:7" ht="15.5">
      <c r="A16" s="1"/>
      <c r="B16" s="12" t="s">
        <v>173</v>
      </c>
      <c r="C16" s="13">
        <v>7939.7152500000002</v>
      </c>
      <c r="D16" s="13">
        <v>7967.5199810000004</v>
      </c>
      <c r="E16" s="13">
        <v>7826.9033980000004</v>
      </c>
      <c r="F16" s="13">
        <v>10403.445011</v>
      </c>
      <c r="G16" s="380">
        <v>17637.024750880002</v>
      </c>
    </row>
    <row r="17" spans="1:7" ht="15.5">
      <c r="B17" s="12" t="s">
        <v>675</v>
      </c>
      <c r="C17" s="13">
        <v>0</v>
      </c>
      <c r="D17" s="13">
        <v>0</v>
      </c>
      <c r="E17" s="13">
        <v>111221.75999999999</v>
      </c>
      <c r="F17" s="13">
        <v>120987.75</v>
      </c>
      <c r="G17" s="380">
        <v>151338.72</v>
      </c>
    </row>
    <row r="18" spans="1:7" ht="15.5">
      <c r="B18" s="12" t="s">
        <v>174</v>
      </c>
      <c r="C18" s="13">
        <v>4732.4298449999997</v>
      </c>
      <c r="D18" s="13">
        <v>2879.3759279999999</v>
      </c>
      <c r="E18" s="13">
        <v>8549.504379</v>
      </c>
      <c r="F18" s="13">
        <v>4778.2111064999999</v>
      </c>
      <c r="G18" s="380">
        <v>12381.39003255</v>
      </c>
    </row>
    <row r="19" spans="1:7" ht="15.5">
      <c r="B19" s="12" t="s">
        <v>175</v>
      </c>
      <c r="C19" s="13">
        <v>2336.7507099999998</v>
      </c>
      <c r="D19" s="13">
        <v>2293.33840616</v>
      </c>
      <c r="E19" s="13">
        <v>2365.384125</v>
      </c>
      <c r="F19" s="13">
        <v>2890.2296939399998</v>
      </c>
      <c r="G19" s="380">
        <v>3578.1572996599998</v>
      </c>
    </row>
    <row r="20" spans="1:7" ht="15.5">
      <c r="B20" s="12" t="s">
        <v>176</v>
      </c>
      <c r="C20" s="13">
        <v>0</v>
      </c>
      <c r="D20" s="13">
        <v>2713.3992161199999</v>
      </c>
      <c r="E20" s="13">
        <v>0</v>
      </c>
      <c r="F20" s="13">
        <v>0</v>
      </c>
      <c r="G20" s="380">
        <v>0</v>
      </c>
    </row>
    <row r="21" spans="1:7" ht="15.5">
      <c r="B21" s="12" t="s">
        <v>177</v>
      </c>
      <c r="C21" s="13">
        <v>0</v>
      </c>
      <c r="D21" s="13">
        <v>0</v>
      </c>
      <c r="E21" s="13">
        <v>0</v>
      </c>
      <c r="F21" s="13">
        <v>304479.88132889004</v>
      </c>
      <c r="G21" s="380">
        <v>172754.18018920001</v>
      </c>
    </row>
    <row r="22" spans="1:7" ht="15.5">
      <c r="B22" s="12" t="s">
        <v>178</v>
      </c>
      <c r="C22" s="13">
        <v>0</v>
      </c>
      <c r="D22" s="13">
        <v>0</v>
      </c>
      <c r="E22" s="13">
        <v>79.830445150000003</v>
      </c>
      <c r="F22" s="13">
        <v>0</v>
      </c>
      <c r="G22" s="380">
        <v>71698.663217179987</v>
      </c>
    </row>
    <row r="23" spans="1:7">
      <c r="A23" s="225" t="s">
        <v>492</v>
      </c>
      <c r="B23" s="16" t="s">
        <v>179</v>
      </c>
      <c r="C23" s="18">
        <v>59526.912480999999</v>
      </c>
      <c r="D23" s="18">
        <v>59126.306034280002</v>
      </c>
      <c r="E23" s="18">
        <v>185763.62842214998</v>
      </c>
      <c r="F23" s="18">
        <v>543124.89898031007</v>
      </c>
      <c r="G23" s="287">
        <v>559015.6357751399</v>
      </c>
    </row>
    <row r="24" spans="1:7">
      <c r="B24" s="84"/>
      <c r="C24" s="85"/>
      <c r="D24" s="85"/>
      <c r="E24" s="85"/>
      <c r="F24" s="85"/>
      <c r="G24" s="85"/>
    </row>
    <row r="25" spans="1:7">
      <c r="A25" s="225" t="s">
        <v>492</v>
      </c>
      <c r="B25" s="16" t="s">
        <v>180</v>
      </c>
      <c r="C25" s="18">
        <v>174342.46936985693</v>
      </c>
      <c r="D25" s="18">
        <v>167002.07554127998</v>
      </c>
      <c r="E25" s="18">
        <v>320439.98477814998</v>
      </c>
      <c r="F25" s="18">
        <v>709242.87519031006</v>
      </c>
      <c r="G25" s="287">
        <v>768011.18166197988</v>
      </c>
    </row>
    <row r="26" spans="1:7">
      <c r="B26" s="1"/>
      <c r="C26" s="1"/>
      <c r="D26" s="1"/>
      <c r="E26" s="1"/>
      <c r="F26" s="1"/>
      <c r="G26" s="1"/>
    </row>
    <row r="27" spans="1:7">
      <c r="B27" s="1"/>
      <c r="C27" s="1"/>
      <c r="D27" s="1"/>
      <c r="E27" s="1"/>
      <c r="F27" s="1"/>
      <c r="G27" s="1"/>
    </row>
    <row r="28" spans="1:7">
      <c r="B28" s="1"/>
      <c r="C28" s="1"/>
      <c r="D28" s="1"/>
      <c r="E28" s="1"/>
      <c r="F28" s="1"/>
      <c r="G28" s="1"/>
    </row>
    <row r="29" spans="1:7" ht="15">
      <c r="A29" s="225" t="s">
        <v>492</v>
      </c>
      <c r="B29" s="19" t="s">
        <v>181</v>
      </c>
      <c r="C29" s="1"/>
      <c r="D29" s="1"/>
      <c r="E29" s="1"/>
      <c r="F29" s="1"/>
      <c r="G29" s="1"/>
    </row>
    <row r="30" spans="1:7" ht="15">
      <c r="B30" s="21" t="s">
        <v>2</v>
      </c>
      <c r="C30" s="1"/>
      <c r="D30" s="1"/>
      <c r="E30" s="1"/>
      <c r="F30" s="1"/>
      <c r="G30" s="1"/>
    </row>
    <row r="31" spans="1:7">
      <c r="B31" s="1"/>
      <c r="C31" s="1"/>
      <c r="D31" s="1"/>
      <c r="E31" s="1"/>
      <c r="F31" s="1"/>
      <c r="G31" s="1"/>
    </row>
    <row r="32" spans="1:7">
      <c r="B32" s="78"/>
      <c r="C32" s="79">
        <v>2016</v>
      </c>
      <c r="D32" s="79">
        <v>2017</v>
      </c>
      <c r="E32" s="79">
        <v>2018</v>
      </c>
      <c r="F32" s="79">
        <v>2019</v>
      </c>
      <c r="G32" s="79">
        <v>2020</v>
      </c>
    </row>
    <row r="33" spans="1:7">
      <c r="B33" s="12" t="s">
        <v>182</v>
      </c>
      <c r="C33" s="13">
        <v>319011.23347199999</v>
      </c>
      <c r="D33" s="13">
        <v>434209.73444799997</v>
      </c>
      <c r="E33" s="13">
        <v>600361.41854800005</v>
      </c>
      <c r="F33" s="13">
        <v>611438.19748800003</v>
      </c>
      <c r="G33" s="13">
        <v>747682.57845000003</v>
      </c>
    </row>
    <row r="34" spans="1:7">
      <c r="B34" s="86" t="s">
        <v>183</v>
      </c>
      <c r="C34" s="87">
        <v>288</v>
      </c>
      <c r="D34" s="87">
        <v>392</v>
      </c>
      <c r="E34" s="87">
        <v>542</v>
      </c>
      <c r="F34" s="87">
        <v>552</v>
      </c>
      <c r="G34" s="87">
        <v>675</v>
      </c>
    </row>
    <row r="35" spans="1:7">
      <c r="A35" s="225" t="s">
        <v>492</v>
      </c>
    </row>
    <row r="36" spans="1:7">
      <c r="B36" t="s">
        <v>709</v>
      </c>
    </row>
    <row r="37" spans="1:7">
      <c r="B37" t="s">
        <v>710</v>
      </c>
    </row>
  </sheetData>
  <hyperlinks>
    <hyperlink ref="A1" location="'Table of Contents'!A1" display="Return to Table of Contents" xr:uid="{00000000-0004-0000-0F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8CA82E-F436-4B9D-8FC3-4E1280842801}">
  <dimension ref="A1:G39"/>
  <sheetViews>
    <sheetView showGridLines="0" zoomScale="90" zoomScaleNormal="90" workbookViewId="0">
      <selection activeCell="C42" sqref="C42"/>
    </sheetView>
  </sheetViews>
  <sheetFormatPr baseColWidth="10" defaultColWidth="11.453125" defaultRowHeight="14.5"/>
  <cols>
    <col min="1" max="1" width="11.453125" customWidth="1"/>
    <col min="2" max="2" width="27.453125" customWidth="1"/>
    <col min="3" max="3" width="51" customWidth="1"/>
    <col min="4" max="4" width="11.453125" customWidth="1"/>
    <col min="5" max="5" width="18.7265625" customWidth="1"/>
    <col min="6" max="6" width="11.453125" customWidth="1"/>
    <col min="7" max="7" width="13.54296875" customWidth="1"/>
  </cols>
  <sheetData>
    <row r="1" spans="1:7">
      <c r="A1" s="3" t="s">
        <v>686</v>
      </c>
    </row>
    <row r="3" spans="1:7" ht="15">
      <c r="B3" s="699" t="s">
        <v>1095</v>
      </c>
      <c r="C3" s="699"/>
      <c r="D3" s="699"/>
      <c r="E3" s="699"/>
      <c r="F3" s="699"/>
      <c r="G3" s="699"/>
    </row>
    <row r="4" spans="1:7" ht="75" customHeight="1">
      <c r="B4" s="574" t="s">
        <v>1096</v>
      </c>
      <c r="C4" s="574" t="s">
        <v>1097</v>
      </c>
      <c r="D4" s="574" t="s">
        <v>1098</v>
      </c>
      <c r="E4" s="574" t="s">
        <v>1099</v>
      </c>
      <c r="F4" s="574" t="s">
        <v>1100</v>
      </c>
      <c r="G4" s="574" t="s">
        <v>1101</v>
      </c>
    </row>
    <row r="5" spans="1:7" ht="16.5" customHeight="1">
      <c r="B5" s="700" t="s">
        <v>158</v>
      </c>
      <c r="C5" s="564" t="s">
        <v>1059</v>
      </c>
      <c r="D5" s="565">
        <v>0</v>
      </c>
      <c r="E5" s="566" t="s">
        <v>1060</v>
      </c>
      <c r="F5" s="567">
        <v>0.91</v>
      </c>
      <c r="G5" s="568">
        <v>5.6</v>
      </c>
    </row>
    <row r="6" spans="1:7" ht="17.25" customHeight="1">
      <c r="B6" s="701"/>
      <c r="C6" s="569" t="s">
        <v>1061</v>
      </c>
      <c r="D6" s="570">
        <v>0</v>
      </c>
      <c r="E6" s="571" t="s">
        <v>1062</v>
      </c>
      <c r="F6" s="567">
        <v>0.32</v>
      </c>
      <c r="G6" s="572">
        <v>1.2</v>
      </c>
    </row>
    <row r="7" spans="1:7" ht="16.5" customHeight="1">
      <c r="B7" s="702" t="s">
        <v>1063</v>
      </c>
      <c r="C7" s="569" t="s">
        <v>1064</v>
      </c>
      <c r="D7" s="570">
        <v>684.30000000000007</v>
      </c>
      <c r="E7" s="571" t="s">
        <v>1062</v>
      </c>
      <c r="F7" s="567">
        <v>0.99</v>
      </c>
      <c r="G7" s="572">
        <v>42.42</v>
      </c>
    </row>
    <row r="8" spans="1:7" ht="15">
      <c r="B8" s="703"/>
      <c r="C8" s="569" t="s">
        <v>1065</v>
      </c>
      <c r="D8" s="570">
        <v>351.7</v>
      </c>
      <c r="E8" s="571" t="s">
        <v>1066</v>
      </c>
      <c r="F8" s="567">
        <v>0.93</v>
      </c>
      <c r="G8" s="572">
        <v>14.13</v>
      </c>
    </row>
    <row r="9" spans="1:7" ht="15">
      <c r="B9" s="703"/>
      <c r="C9" s="569" t="s">
        <v>1067</v>
      </c>
      <c r="D9" s="570">
        <v>65</v>
      </c>
      <c r="E9" s="571" t="s">
        <v>1068</v>
      </c>
      <c r="F9" s="567">
        <v>0.47</v>
      </c>
      <c r="G9" s="572">
        <v>4.9000000000000004</v>
      </c>
    </row>
    <row r="10" spans="1:7" ht="15">
      <c r="B10" s="703"/>
      <c r="C10" s="569" t="s">
        <v>1069</v>
      </c>
      <c r="D10" s="570">
        <v>16</v>
      </c>
      <c r="E10" s="571" t="s">
        <v>1070</v>
      </c>
      <c r="F10" s="567">
        <v>0.47</v>
      </c>
      <c r="G10" s="572">
        <v>10.8</v>
      </c>
    </row>
    <row r="11" spans="1:7" ht="15">
      <c r="B11" s="703"/>
      <c r="C11" s="569" t="s">
        <v>1071</v>
      </c>
      <c r="D11" s="570">
        <v>289</v>
      </c>
      <c r="E11" s="571" t="s">
        <v>1072</v>
      </c>
      <c r="F11" s="567">
        <v>0.57999999999999996</v>
      </c>
      <c r="G11" s="572">
        <v>18.2</v>
      </c>
    </row>
    <row r="12" spans="1:7" ht="15">
      <c r="B12" s="701"/>
      <c r="C12" s="569" t="s">
        <v>1073</v>
      </c>
      <c r="D12" s="570">
        <v>275</v>
      </c>
      <c r="E12" s="571" t="s">
        <v>1074</v>
      </c>
      <c r="F12" s="567">
        <v>0.2</v>
      </c>
      <c r="G12" s="572">
        <v>9.4</v>
      </c>
    </row>
    <row r="13" spans="1:7" ht="15">
      <c r="B13" s="573" t="s">
        <v>1023</v>
      </c>
      <c r="C13" s="569" t="s">
        <v>1075</v>
      </c>
      <c r="D13" s="570">
        <v>8</v>
      </c>
      <c r="E13" s="571" t="s">
        <v>1076</v>
      </c>
      <c r="F13" s="567">
        <v>0.6</v>
      </c>
      <c r="G13" s="572">
        <v>0.1</v>
      </c>
    </row>
    <row r="14" spans="1:7" ht="15">
      <c r="B14" s="702" t="s">
        <v>978</v>
      </c>
      <c r="C14" s="569" t="s">
        <v>1077</v>
      </c>
      <c r="D14" s="570">
        <v>1248</v>
      </c>
      <c r="E14" s="573" t="s">
        <v>1078</v>
      </c>
      <c r="F14" s="567">
        <v>0.86</v>
      </c>
      <c r="G14" s="572">
        <v>21.7</v>
      </c>
    </row>
    <row r="15" spans="1:7" ht="15">
      <c r="B15" s="703"/>
      <c r="C15" s="569" t="s">
        <v>1079</v>
      </c>
      <c r="D15" s="570">
        <v>676</v>
      </c>
      <c r="E15" s="573" t="s">
        <v>1078</v>
      </c>
      <c r="F15" s="567">
        <v>0.86</v>
      </c>
      <c r="G15" s="572">
        <v>32.4</v>
      </c>
    </row>
    <row r="16" spans="1:7" ht="15">
      <c r="B16" s="703"/>
      <c r="C16" s="569" t="s">
        <v>1080</v>
      </c>
      <c r="D16" s="570">
        <v>79</v>
      </c>
      <c r="E16" s="573" t="s">
        <v>1078</v>
      </c>
      <c r="F16" s="567">
        <v>0.66</v>
      </c>
      <c r="G16" s="572">
        <v>14.3</v>
      </c>
    </row>
    <row r="17" spans="2:7" ht="15">
      <c r="B17" s="703"/>
      <c r="C17" s="569" t="s">
        <v>1081</v>
      </c>
      <c r="D17" s="570">
        <v>1115</v>
      </c>
      <c r="E17" s="573" t="s">
        <v>1082</v>
      </c>
      <c r="F17" s="567">
        <v>0.64</v>
      </c>
      <c r="G17" s="572">
        <v>81.2</v>
      </c>
    </row>
    <row r="18" spans="2:7" ht="15">
      <c r="B18" s="703"/>
      <c r="C18" s="569" t="s">
        <v>1083</v>
      </c>
      <c r="D18" s="570">
        <v>151</v>
      </c>
      <c r="E18" s="573" t="s">
        <v>1082</v>
      </c>
      <c r="F18" s="567">
        <v>0.99</v>
      </c>
      <c r="G18" s="572">
        <v>16.3</v>
      </c>
    </row>
    <row r="19" spans="2:7" ht="15">
      <c r="B19" s="703"/>
      <c r="C19" s="569" t="s">
        <v>1084</v>
      </c>
      <c r="D19" s="570">
        <v>4</v>
      </c>
      <c r="E19" s="573" t="s">
        <v>1082</v>
      </c>
      <c r="F19" s="567">
        <v>0.85</v>
      </c>
      <c r="G19" s="572">
        <v>12</v>
      </c>
    </row>
    <row r="20" spans="2:7" ht="15">
      <c r="B20" s="703"/>
      <c r="C20" s="569" t="s">
        <v>1085</v>
      </c>
      <c r="D20" s="570">
        <v>57</v>
      </c>
      <c r="E20" s="573" t="s">
        <v>1086</v>
      </c>
      <c r="F20" s="567">
        <v>0.52</v>
      </c>
      <c r="G20" s="572">
        <v>11.8</v>
      </c>
    </row>
    <row r="21" spans="2:7" ht="15">
      <c r="B21" s="703"/>
      <c r="C21" s="569" t="s">
        <v>1087</v>
      </c>
      <c r="D21" s="570">
        <v>37</v>
      </c>
      <c r="E21" s="573" t="s">
        <v>1088</v>
      </c>
      <c r="F21" s="567">
        <v>0.24</v>
      </c>
      <c r="G21" s="572">
        <v>1.3</v>
      </c>
    </row>
    <row r="22" spans="2:7" ht="15">
      <c r="B22" s="703"/>
      <c r="C22" s="569" t="s">
        <v>1089</v>
      </c>
      <c r="D22" s="570">
        <v>169</v>
      </c>
      <c r="E22" s="573" t="s">
        <v>1090</v>
      </c>
      <c r="F22" s="567">
        <v>0.23</v>
      </c>
      <c r="G22" s="572">
        <v>9.5</v>
      </c>
    </row>
    <row r="23" spans="2:7" ht="15">
      <c r="B23" s="701"/>
      <c r="C23" s="569" t="s">
        <v>1091</v>
      </c>
      <c r="D23" s="570">
        <v>173</v>
      </c>
      <c r="E23" s="573" t="s">
        <v>1090</v>
      </c>
      <c r="F23" s="567">
        <v>0.21</v>
      </c>
      <c r="G23" s="572">
        <v>9.8000000000000007</v>
      </c>
    </row>
    <row r="24" spans="2:7" ht="15">
      <c r="B24" s="702" t="s">
        <v>974</v>
      </c>
      <c r="C24" s="569" t="s">
        <v>1092</v>
      </c>
      <c r="D24" s="570">
        <v>771</v>
      </c>
      <c r="E24" s="573" t="s">
        <v>1066</v>
      </c>
      <c r="F24" s="567">
        <v>0.47</v>
      </c>
      <c r="G24" s="572">
        <v>40.6</v>
      </c>
    </row>
    <row r="25" spans="2:7" ht="15">
      <c r="B25" s="703"/>
      <c r="C25" s="569" t="s">
        <v>1093</v>
      </c>
      <c r="D25" s="570">
        <v>75</v>
      </c>
      <c r="E25" s="573" t="s">
        <v>1060</v>
      </c>
      <c r="F25" s="567">
        <v>0.87</v>
      </c>
      <c r="G25" s="572">
        <v>2.9</v>
      </c>
    </row>
    <row r="26" spans="2:7" ht="15">
      <c r="B26" s="701"/>
      <c r="C26" s="569" t="s">
        <v>1094</v>
      </c>
      <c r="D26" s="570">
        <v>29</v>
      </c>
      <c r="E26" s="573" t="s">
        <v>1060</v>
      </c>
      <c r="F26" s="567">
        <v>0.89</v>
      </c>
      <c r="G26" s="572">
        <v>3.5</v>
      </c>
    </row>
    <row r="27" spans="2:7">
      <c r="B27" s="276"/>
      <c r="C27" s="277"/>
      <c r="D27" s="278"/>
      <c r="E27" s="276"/>
      <c r="F27" s="279"/>
      <c r="G27" s="228"/>
    </row>
    <row r="28" spans="2:7" ht="15">
      <c r="B28" s="578" t="s">
        <v>1109</v>
      </c>
      <c r="C28" s="277"/>
      <c r="D28" s="278"/>
      <c r="E28" s="276"/>
      <c r="F28" s="279"/>
      <c r="G28" s="228"/>
    </row>
    <row r="29" spans="2:7">
      <c r="B29" s="280"/>
      <c r="C29" s="277"/>
      <c r="D29" s="278"/>
      <c r="E29" s="276"/>
      <c r="F29" s="279"/>
      <c r="G29" s="228"/>
    </row>
    <row r="30" spans="2:7" ht="15">
      <c r="B30" s="697" t="s">
        <v>1107</v>
      </c>
      <c r="C30" s="697"/>
      <c r="D30" s="697"/>
      <c r="E30" s="697"/>
      <c r="F30" s="697"/>
      <c r="G30" s="697"/>
    </row>
    <row r="31" spans="2:7" ht="15.5">
      <c r="B31" s="575" t="s">
        <v>158</v>
      </c>
      <c r="C31" s="576" t="s">
        <v>1102</v>
      </c>
      <c r="D31" s="570">
        <v>0</v>
      </c>
      <c r="E31" s="571">
        <v>44180</v>
      </c>
      <c r="F31" s="567"/>
      <c r="G31" s="572">
        <v>3.6</v>
      </c>
    </row>
    <row r="32" spans="2:7" ht="15.5">
      <c r="B32" s="575" t="s">
        <v>1063</v>
      </c>
      <c r="C32" s="569" t="s">
        <v>1103</v>
      </c>
      <c r="D32" s="570">
        <v>0</v>
      </c>
      <c r="E32" s="571">
        <v>44186</v>
      </c>
      <c r="F32" s="567"/>
      <c r="G32" s="572">
        <v>1.5</v>
      </c>
    </row>
    <row r="33" spans="2:7" ht="15.5">
      <c r="B33" s="575" t="s">
        <v>978</v>
      </c>
      <c r="C33" s="569" t="s">
        <v>1104</v>
      </c>
      <c r="D33" s="570">
        <v>18.2</v>
      </c>
      <c r="E33" s="571">
        <v>44179</v>
      </c>
      <c r="F33" s="567"/>
      <c r="G33" s="572">
        <v>5.6</v>
      </c>
    </row>
    <row r="34" spans="2:7" ht="15.5">
      <c r="B34" s="575" t="s">
        <v>700</v>
      </c>
      <c r="C34" s="569" t="s">
        <v>1105</v>
      </c>
      <c r="D34" s="570">
        <v>0</v>
      </c>
      <c r="E34" s="571">
        <v>44166</v>
      </c>
      <c r="F34" s="567"/>
      <c r="G34" s="572">
        <v>3.3</v>
      </c>
    </row>
    <row r="36" spans="2:7" ht="15">
      <c r="B36" s="698" t="s">
        <v>1106</v>
      </c>
      <c r="C36" s="697"/>
      <c r="D36" s="697"/>
      <c r="E36" s="697"/>
      <c r="F36" s="697"/>
      <c r="G36" s="697"/>
    </row>
    <row r="37" spans="2:7" ht="15.5">
      <c r="B37" s="577" t="s">
        <v>978</v>
      </c>
      <c r="C37" s="569" t="s">
        <v>1108</v>
      </c>
      <c r="D37" s="570">
        <v>0</v>
      </c>
      <c r="E37" s="571">
        <v>44089</v>
      </c>
      <c r="F37" s="567"/>
      <c r="G37" s="572">
        <v>14</v>
      </c>
    </row>
    <row r="39" spans="2:7" ht="15">
      <c r="B39" s="579" t="s">
        <v>1110</v>
      </c>
    </row>
  </sheetData>
  <mergeCells count="7">
    <mergeCell ref="B30:G30"/>
    <mergeCell ref="B36:G36"/>
    <mergeCell ref="B3:G3"/>
    <mergeCell ref="B5:B6"/>
    <mergeCell ref="B7:B12"/>
    <mergeCell ref="B14:B23"/>
    <mergeCell ref="B24:B26"/>
  </mergeCells>
  <hyperlinks>
    <hyperlink ref="A1" location="'Table of Contents'!A1" display="Return to Table of Contents" xr:uid="{00000000-0004-0000-1000-000000000000}"/>
  </hyperlinks>
  <pageMargins left="0.7" right="0.7" top="0.75" bottom="0.75" header="0.3" footer="0.3"/>
  <pageSetup orientation="portrait"/>
  <customProperties>
    <customPr name="_pios_id" r:id="rId1"/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08"/>
  <sheetViews>
    <sheetView showGridLines="0" zoomScale="85" zoomScaleNormal="85" workbookViewId="0">
      <pane xSplit="2" ySplit="6" topLeftCell="N16" activePane="bottomRight" state="frozen"/>
      <selection pane="topRight" activeCell="C1" sqref="C1"/>
      <selection pane="bottomLeft" activeCell="A7" sqref="A7"/>
      <selection pane="bottomRight" activeCell="B1" sqref="A1:B1"/>
    </sheetView>
  </sheetViews>
  <sheetFormatPr baseColWidth="10" defaultColWidth="10.81640625" defaultRowHeight="14.5"/>
  <cols>
    <col min="1" max="1" width="4.7265625" style="5" customWidth="1"/>
    <col min="2" max="2" width="53.26953125" style="5" customWidth="1"/>
    <col min="3" max="15" width="15.1796875" style="5" customWidth="1"/>
    <col min="16" max="16" width="14.7265625" customWidth="1"/>
    <col min="41" max="41" width="12.26953125" bestFit="1" customWidth="1"/>
    <col min="44" max="16384" width="10.81640625" style="5"/>
  </cols>
  <sheetData>
    <row r="1" spans="1:16">
      <c r="A1" s="3" t="s">
        <v>686</v>
      </c>
    </row>
    <row r="3" spans="1:16" ht="15.5">
      <c r="B3" s="19" t="s">
        <v>1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16" ht="15">
      <c r="B4" s="21" t="s">
        <v>2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16" ht="15.5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16">
      <c r="B6" s="49"/>
      <c r="C6" s="49">
        <v>2016</v>
      </c>
      <c r="D6" s="49">
        <v>2017</v>
      </c>
      <c r="E6" s="49" t="s">
        <v>3</v>
      </c>
      <c r="F6" s="49" t="s">
        <v>4</v>
      </c>
      <c r="G6" s="49" t="s">
        <v>5</v>
      </c>
      <c r="H6" s="49" t="s">
        <v>6</v>
      </c>
      <c r="I6" s="49" t="s">
        <v>7</v>
      </c>
      <c r="J6" s="49" t="s">
        <v>8</v>
      </c>
      <c r="K6" s="49" t="s">
        <v>9</v>
      </c>
      <c r="L6" s="49" t="s">
        <v>10</v>
      </c>
      <c r="M6" s="49" t="s">
        <v>11</v>
      </c>
      <c r="N6" s="49" t="s">
        <v>12</v>
      </c>
      <c r="O6" s="343" t="s">
        <v>685</v>
      </c>
      <c r="P6" s="90" t="s">
        <v>1111</v>
      </c>
    </row>
    <row r="7" spans="1:16">
      <c r="B7" s="10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81"/>
    </row>
    <row r="8" spans="1:16">
      <c r="B8" s="12" t="s">
        <v>13</v>
      </c>
      <c r="C8" s="13">
        <v>1303189</v>
      </c>
      <c r="D8" s="13">
        <v>777045</v>
      </c>
      <c r="E8" s="13">
        <v>151913</v>
      </c>
      <c r="F8" s="13">
        <v>174569</v>
      </c>
      <c r="G8" s="13">
        <v>145130</v>
      </c>
      <c r="H8" s="13">
        <v>519400</v>
      </c>
      <c r="I8" s="13">
        <v>222479</v>
      </c>
      <c r="J8" s="13">
        <v>368582</v>
      </c>
      <c r="K8" s="13">
        <v>330344</v>
      </c>
      <c r="L8" s="13">
        <v>519864</v>
      </c>
      <c r="M8" s="13">
        <v>315675</v>
      </c>
      <c r="N8" s="13">
        <v>392306</v>
      </c>
      <c r="O8" s="13">
        <v>617628</v>
      </c>
      <c r="P8" s="13">
        <f>2194300-O8-N8-M8</f>
        <v>868691</v>
      </c>
    </row>
    <row r="9" spans="1:16">
      <c r="B9" s="12" t="s">
        <v>14</v>
      </c>
      <c r="C9" s="13">
        <v>1259856</v>
      </c>
      <c r="D9" s="13">
        <v>751031</v>
      </c>
      <c r="E9" s="13">
        <v>143392</v>
      </c>
      <c r="F9" s="13">
        <v>168951</v>
      </c>
      <c r="G9" s="13">
        <v>134987</v>
      </c>
      <c r="H9" s="13">
        <v>209921</v>
      </c>
      <c r="I9" s="13">
        <v>134437</v>
      </c>
      <c r="J9" s="13">
        <v>206523</v>
      </c>
      <c r="K9" s="13">
        <v>241195</v>
      </c>
      <c r="L9" s="13">
        <v>373468</v>
      </c>
      <c r="M9" s="13">
        <v>296938</v>
      </c>
      <c r="N9" s="13">
        <v>372794</v>
      </c>
      <c r="O9" s="13">
        <v>473739</v>
      </c>
      <c r="P9" s="13">
        <f>1628854-O9-N9-M9</f>
        <v>485383</v>
      </c>
    </row>
    <row r="10" spans="1:16">
      <c r="B10" s="14" t="s">
        <v>15</v>
      </c>
      <c r="C10" s="15">
        <v>43333</v>
      </c>
      <c r="D10" s="15">
        <v>26014</v>
      </c>
      <c r="E10" s="15">
        <v>8521</v>
      </c>
      <c r="F10" s="15">
        <v>5618</v>
      </c>
      <c r="G10" s="15">
        <v>10143</v>
      </c>
      <c r="H10" s="15">
        <v>309479</v>
      </c>
      <c r="I10" s="15">
        <v>88042</v>
      </c>
      <c r="J10" s="15">
        <v>162059</v>
      </c>
      <c r="K10" s="15">
        <v>89149</v>
      </c>
      <c r="L10" s="15">
        <v>146396</v>
      </c>
      <c r="M10" s="15">
        <v>18737</v>
      </c>
      <c r="N10" s="15">
        <v>19512</v>
      </c>
      <c r="O10" s="15">
        <v>143889</v>
      </c>
      <c r="P10" s="15">
        <f>+P8-P9</f>
        <v>383308</v>
      </c>
    </row>
    <row r="11" spans="1:16">
      <c r="B11" s="12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</row>
    <row r="12" spans="1:16">
      <c r="B12" s="12" t="s">
        <v>16</v>
      </c>
      <c r="C12" s="13">
        <v>8738226</v>
      </c>
      <c r="D12" s="13">
        <v>4335715</v>
      </c>
      <c r="E12" s="13">
        <v>969721</v>
      </c>
      <c r="F12" s="13">
        <v>910044</v>
      </c>
      <c r="G12" s="13">
        <v>1378425</v>
      </c>
      <c r="H12" s="13">
        <v>1144556</v>
      </c>
      <c r="I12" s="13">
        <v>1140208</v>
      </c>
      <c r="J12" s="13">
        <v>1258709</v>
      </c>
      <c r="K12" s="13">
        <v>1158653</v>
      </c>
      <c r="L12" s="13">
        <v>1225917</v>
      </c>
      <c r="M12" s="13">
        <v>1307469</v>
      </c>
      <c r="N12" s="13">
        <v>1810003</v>
      </c>
      <c r="O12" s="13">
        <v>1297177</v>
      </c>
      <c r="P12" s="13">
        <f>4915021+1056979-O12-N12-M12</f>
        <v>1557351</v>
      </c>
    </row>
    <row r="13" spans="1:16">
      <c r="B13" s="12" t="s">
        <v>17</v>
      </c>
      <c r="C13" s="13">
        <v>211553</v>
      </c>
      <c r="D13" s="13">
        <v>223979</v>
      </c>
      <c r="E13" s="13">
        <v>56086</v>
      </c>
      <c r="F13" s="13">
        <v>57126</v>
      </c>
      <c r="G13" s="13">
        <v>59056</v>
      </c>
      <c r="H13" s="13">
        <v>60620</v>
      </c>
      <c r="I13" s="13">
        <v>58700</v>
      </c>
      <c r="J13" s="13">
        <v>60150</v>
      </c>
      <c r="K13" s="13">
        <v>62983</v>
      </c>
      <c r="L13" s="13">
        <v>61922</v>
      </c>
      <c r="M13" s="13">
        <v>62775</v>
      </c>
      <c r="N13" s="13">
        <v>63492</v>
      </c>
      <c r="O13" s="13">
        <v>65946</v>
      </c>
      <c r="P13" s="13">
        <f>260201-O13-N13-M13</f>
        <v>67988</v>
      </c>
    </row>
    <row r="14" spans="1:16">
      <c r="B14" s="12" t="s">
        <v>18</v>
      </c>
      <c r="C14" s="13">
        <v>1126331</v>
      </c>
      <c r="D14" s="13">
        <v>1088430</v>
      </c>
      <c r="E14" s="13">
        <v>265986</v>
      </c>
      <c r="F14" s="13">
        <v>253788</v>
      </c>
      <c r="G14" s="13">
        <v>230163</v>
      </c>
      <c r="H14" s="13">
        <v>265923</v>
      </c>
      <c r="I14" s="13">
        <v>261113</v>
      </c>
      <c r="J14" s="13">
        <v>272995</v>
      </c>
      <c r="K14" s="13">
        <v>274916</v>
      </c>
      <c r="L14" s="13">
        <v>280055</v>
      </c>
      <c r="M14" s="13">
        <v>238508</v>
      </c>
      <c r="N14" s="13">
        <v>261797</v>
      </c>
      <c r="O14" s="13">
        <v>253735</v>
      </c>
      <c r="P14" s="13">
        <f>1120376-O14-N14-M14</f>
        <v>366336</v>
      </c>
    </row>
    <row r="15" spans="1:16">
      <c r="B15" s="12" t="s">
        <v>19</v>
      </c>
      <c r="C15" s="13">
        <v>75112</v>
      </c>
      <c r="D15" s="13">
        <v>83402</v>
      </c>
      <c r="E15" s="13">
        <v>21235</v>
      </c>
      <c r="F15" s="13">
        <v>21477</v>
      </c>
      <c r="G15" s="13">
        <v>21604</v>
      </c>
      <c r="H15" s="13">
        <v>21653</v>
      </c>
      <c r="I15" s="13">
        <v>22759</v>
      </c>
      <c r="J15" s="13">
        <v>23083</v>
      </c>
      <c r="K15" s="13">
        <v>23273</v>
      </c>
      <c r="L15" s="13">
        <v>23398</v>
      </c>
      <c r="M15" s="13">
        <v>25324</v>
      </c>
      <c r="N15" s="13">
        <v>25662</v>
      </c>
      <c r="O15" s="13">
        <v>25439</v>
      </c>
      <c r="P15" s="13">
        <f>101969-O15-N15-M15</f>
        <v>25544</v>
      </c>
    </row>
    <row r="16" spans="1:16">
      <c r="B16" s="12" t="s">
        <v>20</v>
      </c>
      <c r="C16" s="13">
        <v>39625</v>
      </c>
      <c r="D16" s="13">
        <v>32644</v>
      </c>
      <c r="E16" s="13">
        <v>7275</v>
      </c>
      <c r="F16" s="13">
        <v>10330</v>
      </c>
      <c r="G16" s="13">
        <v>9911</v>
      </c>
      <c r="H16" s="13">
        <v>13137</v>
      </c>
      <c r="I16" s="13">
        <v>10535</v>
      </c>
      <c r="J16" s="13">
        <v>12341</v>
      </c>
      <c r="K16" s="13">
        <v>13277</v>
      </c>
      <c r="L16" s="13">
        <v>12572</v>
      </c>
      <c r="M16" s="13">
        <v>12167</v>
      </c>
      <c r="N16" s="13">
        <v>13982</v>
      </c>
      <c r="O16" s="13">
        <v>13188</v>
      </c>
      <c r="P16" s="13">
        <f>53754-O16-N16-M16</f>
        <v>14417</v>
      </c>
    </row>
    <row r="17" spans="2:16">
      <c r="B17" s="12" t="s">
        <v>21</v>
      </c>
      <c r="C17" s="13">
        <v>337167</v>
      </c>
      <c r="D17" s="13">
        <v>345386</v>
      </c>
      <c r="E17" s="13">
        <v>80606</v>
      </c>
      <c r="F17" s="13">
        <v>80373</v>
      </c>
      <c r="G17" s="13">
        <v>78648</v>
      </c>
      <c r="H17" s="13">
        <v>85095</v>
      </c>
      <c r="I17" s="13">
        <v>82804</v>
      </c>
      <c r="J17" s="13">
        <v>87319</v>
      </c>
      <c r="K17" s="13">
        <v>87360</v>
      </c>
      <c r="L17" s="13">
        <v>101557</v>
      </c>
      <c r="M17" s="13">
        <v>90327</v>
      </c>
      <c r="N17" s="13">
        <v>96428</v>
      </c>
      <c r="O17" s="13">
        <v>96017</v>
      </c>
      <c r="P17" s="13">
        <f>379168-O17-N17-M17</f>
        <v>96396</v>
      </c>
    </row>
    <row r="18" spans="2:16">
      <c r="B18" s="12" t="s">
        <v>22</v>
      </c>
      <c r="C18" s="13">
        <v>61423</v>
      </c>
      <c r="D18" s="13">
        <v>67664</v>
      </c>
      <c r="E18" s="13">
        <v>78364</v>
      </c>
      <c r="F18" s="13">
        <v>20591</v>
      </c>
      <c r="G18" s="13">
        <v>22017</v>
      </c>
      <c r="H18" s="13">
        <v>19889</v>
      </c>
      <c r="I18" s="13">
        <v>17567</v>
      </c>
      <c r="J18" s="13">
        <v>18145</v>
      </c>
      <c r="K18" s="13">
        <v>20543</v>
      </c>
      <c r="L18" s="13">
        <v>24885</v>
      </c>
      <c r="M18" s="13">
        <v>17328</v>
      </c>
      <c r="N18" s="13">
        <v>17268</v>
      </c>
      <c r="O18" s="13">
        <v>21536</v>
      </c>
      <c r="P18" s="13">
        <f>86058-O18-N18-M18</f>
        <v>29926</v>
      </c>
    </row>
    <row r="19" spans="2:16">
      <c r="B19" s="12" t="s">
        <v>23</v>
      </c>
      <c r="C19" s="13">
        <v>1708947</v>
      </c>
      <c r="D19" s="13">
        <v>1764077</v>
      </c>
      <c r="E19" s="13">
        <v>417515</v>
      </c>
      <c r="F19" s="13">
        <v>413924</v>
      </c>
      <c r="G19" s="13">
        <v>416013</v>
      </c>
      <c r="H19" s="13">
        <v>517759</v>
      </c>
      <c r="I19" s="13">
        <v>454460</v>
      </c>
      <c r="J19" s="13">
        <v>469804</v>
      </c>
      <c r="K19" s="13">
        <v>484688</v>
      </c>
      <c r="L19" s="13">
        <v>488827</v>
      </c>
      <c r="M19" s="13">
        <v>453207</v>
      </c>
      <c r="N19" s="13">
        <v>455659</v>
      </c>
      <c r="O19" s="13">
        <v>436740</v>
      </c>
      <c r="P19" s="13">
        <f>1965513-O19-N19-M19</f>
        <v>619907</v>
      </c>
    </row>
    <row r="20" spans="2:16">
      <c r="B20" s="14" t="s">
        <v>24</v>
      </c>
      <c r="C20" s="15">
        <v>8880490</v>
      </c>
      <c r="D20" s="15">
        <v>4413143</v>
      </c>
      <c r="E20" s="15">
        <v>1061758</v>
      </c>
      <c r="F20" s="15">
        <v>939805</v>
      </c>
      <c r="G20" s="15">
        <v>1383811</v>
      </c>
      <c r="H20" s="15">
        <v>1093114</v>
      </c>
      <c r="I20" s="15">
        <v>1139226</v>
      </c>
      <c r="J20" s="15">
        <v>1262938</v>
      </c>
      <c r="K20" s="15">
        <v>1156317</v>
      </c>
      <c r="L20" s="15">
        <v>1241479</v>
      </c>
      <c r="M20" s="15">
        <v>1300691</v>
      </c>
      <c r="N20" s="15">
        <v>1832973</v>
      </c>
      <c r="O20" s="15">
        <v>1336298</v>
      </c>
      <c r="P20" s="15">
        <f>+SUM(P12:P18)-P19</f>
        <v>1538051</v>
      </c>
    </row>
    <row r="21" spans="2:16">
      <c r="B21" s="16" t="s">
        <v>25</v>
      </c>
      <c r="C21" s="17">
        <v>8923823</v>
      </c>
      <c r="D21" s="17">
        <v>4439157</v>
      </c>
      <c r="E21" s="17">
        <v>1070279</v>
      </c>
      <c r="F21" s="17">
        <v>945423</v>
      </c>
      <c r="G21" s="17">
        <v>1393954</v>
      </c>
      <c r="H21" s="17">
        <v>1402593</v>
      </c>
      <c r="I21" s="17">
        <v>1227268</v>
      </c>
      <c r="J21" s="17">
        <v>1424997</v>
      </c>
      <c r="K21" s="17">
        <v>1245466</v>
      </c>
      <c r="L21" s="17">
        <v>1387875</v>
      </c>
      <c r="M21" s="17">
        <v>1319428</v>
      </c>
      <c r="N21" s="17">
        <v>1852485</v>
      </c>
      <c r="O21" s="344">
        <v>1480187</v>
      </c>
      <c r="P21" s="344">
        <f>+P10+P20</f>
        <v>1921359</v>
      </c>
    </row>
    <row r="22" spans="2:16">
      <c r="B22" s="10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81"/>
      <c r="P22" s="181"/>
    </row>
    <row r="23" spans="2:16">
      <c r="B23" s="12" t="s">
        <v>26</v>
      </c>
      <c r="C23" s="13">
        <v>668843</v>
      </c>
      <c r="D23" s="13">
        <v>630639</v>
      </c>
      <c r="E23" s="13">
        <v>181503</v>
      </c>
      <c r="F23" s="13">
        <v>184218</v>
      </c>
      <c r="G23" s="13">
        <v>200071</v>
      </c>
      <c r="H23" s="13">
        <v>215324</v>
      </c>
      <c r="I23" s="13">
        <v>188306</v>
      </c>
      <c r="J23" s="13">
        <v>199288</v>
      </c>
      <c r="K23" s="13">
        <v>215028</v>
      </c>
      <c r="L23" s="13">
        <v>222683</v>
      </c>
      <c r="M23" s="13">
        <v>230613</v>
      </c>
      <c r="N23" s="13">
        <v>247392</v>
      </c>
      <c r="O23" s="13">
        <v>270115</v>
      </c>
      <c r="P23" s="13">
        <f>996830-O23-N23-M23</f>
        <v>248710</v>
      </c>
    </row>
    <row r="24" spans="2:16">
      <c r="B24" s="12" t="s">
        <v>27</v>
      </c>
      <c r="C24" s="13">
        <v>233690</v>
      </c>
      <c r="D24" s="13">
        <v>139291</v>
      </c>
      <c r="E24" s="13">
        <v>37879</v>
      </c>
      <c r="F24" s="13">
        <v>39191</v>
      </c>
      <c r="G24" s="13">
        <v>112373</v>
      </c>
      <c r="H24" s="13">
        <v>48931</v>
      </c>
      <c r="I24" s="13">
        <v>35000</v>
      </c>
      <c r="J24" s="13">
        <v>60841</v>
      </c>
      <c r="K24" s="13">
        <v>75155</v>
      </c>
      <c r="L24" s="13">
        <v>42732</v>
      </c>
      <c r="M24" s="13">
        <v>64790</v>
      </c>
      <c r="N24" s="13">
        <v>-24921</v>
      </c>
      <c r="O24" s="13">
        <v>79510</v>
      </c>
      <c r="P24" s="13">
        <f>519366-O24-N24-M24</f>
        <v>399987</v>
      </c>
    </row>
    <row r="25" spans="2:16">
      <c r="B25" s="12" t="s">
        <v>28</v>
      </c>
      <c r="C25" s="13">
        <v>14564</v>
      </c>
      <c r="D25" s="13">
        <v>179116</v>
      </c>
      <c r="E25" s="13">
        <v>10184</v>
      </c>
      <c r="F25" s="13">
        <v>20650</v>
      </c>
      <c r="G25" s="13">
        <v>12733</v>
      </c>
      <c r="H25" s="13">
        <v>-41341</v>
      </c>
      <c r="I25" s="13">
        <v>8045</v>
      </c>
      <c r="J25" s="13">
        <v>3628</v>
      </c>
      <c r="K25" s="13">
        <v>5987</v>
      </c>
      <c r="L25" s="13">
        <v>52152</v>
      </c>
      <c r="M25" s="13">
        <v>9555</v>
      </c>
      <c r="N25" s="13">
        <v>97334</v>
      </c>
      <c r="O25" s="13">
        <v>-1327</v>
      </c>
      <c r="P25" s="13">
        <f>115334-O25-N25-M25</f>
        <v>9772</v>
      </c>
    </row>
    <row r="26" spans="2:16">
      <c r="B26" s="16" t="s">
        <v>29</v>
      </c>
      <c r="C26" s="18">
        <v>8503234</v>
      </c>
      <c r="D26" s="18">
        <v>4126925</v>
      </c>
      <c r="E26" s="18">
        <v>936839</v>
      </c>
      <c r="F26" s="18">
        <v>821046</v>
      </c>
      <c r="G26" s="18">
        <v>1318989</v>
      </c>
      <c r="H26" s="18">
        <v>1194859</v>
      </c>
      <c r="I26" s="18">
        <v>1082007</v>
      </c>
      <c r="J26" s="18">
        <v>1290178</v>
      </c>
      <c r="K26" s="18">
        <v>1111580</v>
      </c>
      <c r="L26" s="18">
        <v>1260076</v>
      </c>
      <c r="M26" s="18">
        <v>1163160</v>
      </c>
      <c r="N26" s="18">
        <v>1677506</v>
      </c>
      <c r="O26" s="345">
        <v>1288255</v>
      </c>
      <c r="P26" s="345">
        <f>+P21-P23+P24+P25</f>
        <v>2082408</v>
      </c>
    </row>
    <row r="27" spans="2:16">
      <c r="B27" s="12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</row>
    <row r="28" spans="2:16">
      <c r="B28" s="12" t="s">
        <v>30</v>
      </c>
      <c r="C28" s="13">
        <v>-1033341</v>
      </c>
      <c r="D28" s="13">
        <v>-866819</v>
      </c>
      <c r="E28" s="13">
        <v>-282504</v>
      </c>
      <c r="F28" s="13">
        <v>-257605</v>
      </c>
      <c r="G28" s="13">
        <v>-287933</v>
      </c>
      <c r="H28" s="13">
        <v>-259570</v>
      </c>
      <c r="I28" s="13">
        <v>-267279</v>
      </c>
      <c r="J28" s="13">
        <v>-335663</v>
      </c>
      <c r="K28" s="13">
        <v>-308126</v>
      </c>
      <c r="L28" s="13">
        <v>-301596</v>
      </c>
      <c r="M28" s="13">
        <v>-336026</v>
      </c>
      <c r="N28" s="13">
        <v>-299787</v>
      </c>
      <c r="O28" s="13">
        <v>-294009</v>
      </c>
      <c r="P28" s="13">
        <f>-1372872-O28-N28-M28</f>
        <v>-443050</v>
      </c>
    </row>
    <row r="29" spans="2:16">
      <c r="B29" s="16" t="s">
        <v>31</v>
      </c>
      <c r="C29" s="18">
        <v>7469893</v>
      </c>
      <c r="D29" s="18">
        <v>3260106</v>
      </c>
      <c r="E29" s="18">
        <v>654335</v>
      </c>
      <c r="F29" s="18">
        <v>563441</v>
      </c>
      <c r="G29" s="18">
        <v>1031056</v>
      </c>
      <c r="H29" s="18">
        <v>935289</v>
      </c>
      <c r="I29" s="18">
        <v>814728</v>
      </c>
      <c r="J29" s="18">
        <v>954515</v>
      </c>
      <c r="K29" s="18">
        <v>803454</v>
      </c>
      <c r="L29" s="18">
        <v>958480</v>
      </c>
      <c r="M29" s="18">
        <v>827134</v>
      </c>
      <c r="N29" s="18">
        <v>1377719</v>
      </c>
      <c r="O29" s="345">
        <v>994246</v>
      </c>
      <c r="P29" s="345">
        <f>+P26+P28</f>
        <v>1639358</v>
      </c>
    </row>
    <row r="30" spans="2:16">
      <c r="B30" s="10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81"/>
      <c r="P30" s="181"/>
    </row>
    <row r="31" spans="2:16">
      <c r="B31" s="12" t="s">
        <v>32</v>
      </c>
      <c r="C31" s="13">
        <v>2452158</v>
      </c>
      <c r="D31" s="13">
        <v>916298</v>
      </c>
      <c r="E31" s="13">
        <v>193757</v>
      </c>
      <c r="F31" s="13">
        <v>182166</v>
      </c>
      <c r="G31" s="13">
        <v>248363</v>
      </c>
      <c r="H31" s="13">
        <v>-40559</v>
      </c>
      <c r="I31" s="13">
        <v>233948</v>
      </c>
      <c r="J31" s="13">
        <v>240825</v>
      </c>
      <c r="K31" s="13">
        <v>158852</v>
      </c>
      <c r="L31" s="13">
        <v>139191</v>
      </c>
      <c r="M31" s="13">
        <v>198865</v>
      </c>
      <c r="N31" s="13">
        <v>377798</v>
      </c>
      <c r="O31" s="13">
        <v>250380</v>
      </c>
      <c r="P31" s="13">
        <f>1074232-O31-N31-M31</f>
        <v>247189</v>
      </c>
    </row>
    <row r="32" spans="2:16">
      <c r="B32" s="16" t="s">
        <v>33</v>
      </c>
      <c r="C32" s="18">
        <v>5017735</v>
      </c>
      <c r="D32" s="18">
        <v>2343808</v>
      </c>
      <c r="E32" s="18">
        <v>460578</v>
      </c>
      <c r="F32" s="18">
        <v>381275</v>
      </c>
      <c r="G32" s="18">
        <v>782693</v>
      </c>
      <c r="H32" s="18">
        <v>975848</v>
      </c>
      <c r="I32" s="18">
        <v>580780</v>
      </c>
      <c r="J32" s="18">
        <v>713690</v>
      </c>
      <c r="K32" s="18">
        <v>644602</v>
      </c>
      <c r="L32" s="18">
        <v>819289</v>
      </c>
      <c r="M32" s="18">
        <v>628269</v>
      </c>
      <c r="N32" s="18">
        <v>999921</v>
      </c>
      <c r="O32" s="345">
        <v>743866</v>
      </c>
      <c r="P32" s="345">
        <f>+P29-P31</f>
        <v>1392169</v>
      </c>
    </row>
    <row r="33" spans="2:16">
      <c r="B33" s="14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</row>
    <row r="34" spans="2:16">
      <c r="B34" s="12" t="s">
        <v>34</v>
      </c>
      <c r="C34" s="13">
        <v>2881106</v>
      </c>
      <c r="D34" s="13">
        <v>905872</v>
      </c>
      <c r="E34" s="13">
        <v>163004</v>
      </c>
      <c r="F34" s="13">
        <v>149018</v>
      </c>
      <c r="G34" s="13">
        <v>369666</v>
      </c>
      <c r="H34" s="13">
        <v>394324</v>
      </c>
      <c r="I34" s="13">
        <v>227655</v>
      </c>
      <c r="J34" s="13">
        <v>274600</v>
      </c>
      <c r="K34" s="13">
        <v>238751</v>
      </c>
      <c r="L34" s="13">
        <v>378623</v>
      </c>
      <c r="M34" s="13">
        <v>249762</v>
      </c>
      <c r="N34" s="13">
        <v>449505</v>
      </c>
      <c r="O34" s="13">
        <v>260099</v>
      </c>
      <c r="P34" s="13">
        <f>1705034-O34-N34-M34</f>
        <v>745668</v>
      </c>
    </row>
    <row r="35" spans="2:16">
      <c r="B35" s="16" t="s">
        <v>35</v>
      </c>
      <c r="C35" s="18">
        <v>2136629</v>
      </c>
      <c r="D35" s="18">
        <v>1437936</v>
      </c>
      <c r="E35" s="18">
        <v>297574</v>
      </c>
      <c r="F35" s="18">
        <v>232257</v>
      </c>
      <c r="G35" s="18">
        <v>413027</v>
      </c>
      <c r="H35" s="18">
        <v>581524</v>
      </c>
      <c r="I35" s="18">
        <v>353125</v>
      </c>
      <c r="J35" s="18">
        <v>439090</v>
      </c>
      <c r="K35" s="18">
        <v>405851</v>
      </c>
      <c r="L35" s="18">
        <v>440666</v>
      </c>
      <c r="M35" s="18">
        <v>378507</v>
      </c>
      <c r="N35" s="18">
        <v>550416</v>
      </c>
      <c r="O35" s="345">
        <v>483767</v>
      </c>
      <c r="P35" s="345">
        <f>+P32-P34</f>
        <v>646501</v>
      </c>
    </row>
    <row r="39" spans="2:16" ht="15">
      <c r="B39" s="19" t="s">
        <v>36</v>
      </c>
      <c r="C39" s="8"/>
      <c r="D39" s="8"/>
      <c r="E39" s="8"/>
      <c r="F39" s="8"/>
      <c r="G39" s="8"/>
      <c r="H39" s="20"/>
      <c r="I39" s="20"/>
      <c r="J39" s="20"/>
      <c r="K39" s="20"/>
      <c r="L39" s="20"/>
    </row>
    <row r="40" spans="2:16" ht="15">
      <c r="B40" s="21" t="s">
        <v>2</v>
      </c>
      <c r="C40" s="8"/>
      <c r="D40" s="8"/>
      <c r="E40" s="8"/>
      <c r="F40" s="8"/>
      <c r="G40" s="8"/>
      <c r="H40" s="22"/>
      <c r="I40" s="22"/>
      <c r="J40" s="22"/>
      <c r="K40" s="22"/>
      <c r="L40" s="22"/>
    </row>
    <row r="41" spans="2:16">
      <c r="B41" s="23"/>
      <c r="C41" s="8"/>
      <c r="D41" s="8"/>
      <c r="E41" s="8"/>
      <c r="F41" s="8"/>
      <c r="G41" s="8"/>
      <c r="H41" s="23"/>
      <c r="I41" s="23"/>
      <c r="J41" s="23"/>
      <c r="K41" s="23"/>
      <c r="L41" s="23"/>
    </row>
    <row r="42" spans="2:16" ht="15" thickBot="1">
      <c r="B42" s="24"/>
      <c r="C42" s="25"/>
      <c r="D42" s="25"/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346"/>
      <c r="P42" s="346"/>
    </row>
    <row r="43" spans="2:16" ht="15" thickBot="1">
      <c r="B43" s="26" t="s">
        <v>37</v>
      </c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6"/>
      <c r="O43" s="347"/>
      <c r="P43" s="347"/>
    </row>
    <row r="44" spans="2:16" ht="15" thickBot="1">
      <c r="B44" s="28" t="s">
        <v>38</v>
      </c>
      <c r="C44" s="29"/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348"/>
      <c r="P44" s="348"/>
    </row>
    <row r="45" spans="2:16" ht="15" thickBot="1">
      <c r="B45" s="30" t="s">
        <v>39</v>
      </c>
      <c r="C45" s="31">
        <v>1146761</v>
      </c>
      <c r="D45" s="31">
        <v>1541551</v>
      </c>
      <c r="E45" s="31">
        <v>1628454</v>
      </c>
      <c r="F45" s="31">
        <v>1622252</v>
      </c>
      <c r="G45" s="31">
        <v>1801289</v>
      </c>
      <c r="H45" s="31">
        <v>1522060</v>
      </c>
      <c r="I45" s="31">
        <v>1831109</v>
      </c>
      <c r="J45" s="31">
        <v>1757502</v>
      </c>
      <c r="K45" s="31">
        <v>1542056</v>
      </c>
      <c r="L45" s="31">
        <v>2487201</v>
      </c>
      <c r="M45" s="31">
        <v>2797801</v>
      </c>
      <c r="N45" s="31">
        <v>3541940</v>
      </c>
      <c r="O45" s="31">
        <v>3570166.3160000001</v>
      </c>
      <c r="P45" s="61">
        <v>3781713</v>
      </c>
    </row>
    <row r="46" spans="2:16" ht="15" thickBot="1">
      <c r="B46" s="30" t="s">
        <v>40</v>
      </c>
      <c r="C46" s="31">
        <v>3828360</v>
      </c>
      <c r="D46" s="31">
        <v>4390555</v>
      </c>
      <c r="E46" s="31">
        <v>4337409</v>
      </c>
      <c r="F46" s="31">
        <v>4049690</v>
      </c>
      <c r="G46" s="31">
        <v>4615663</v>
      </c>
      <c r="H46" s="31">
        <v>4845365</v>
      </c>
      <c r="I46" s="31">
        <v>4730855</v>
      </c>
      <c r="J46" s="31">
        <v>5926728</v>
      </c>
      <c r="K46" s="31">
        <v>6221853</v>
      </c>
      <c r="L46" s="31">
        <v>6337727</v>
      </c>
      <c r="M46" s="31">
        <v>4930958</v>
      </c>
      <c r="N46" s="31">
        <v>4855048</v>
      </c>
      <c r="O46" s="31">
        <v>4858695.693</v>
      </c>
      <c r="P46" s="61">
        <v>5171007</v>
      </c>
    </row>
    <row r="47" spans="2:16" ht="15" thickBot="1">
      <c r="B47" s="30" t="s">
        <v>41</v>
      </c>
      <c r="C47" s="31">
        <v>463818</v>
      </c>
      <c r="D47" s="31">
        <v>309451</v>
      </c>
      <c r="E47" s="31">
        <v>458949</v>
      </c>
      <c r="F47" s="31">
        <v>607518</v>
      </c>
      <c r="G47" s="31">
        <v>678584</v>
      </c>
      <c r="H47" s="31">
        <v>316730</v>
      </c>
      <c r="I47" s="31">
        <v>303134</v>
      </c>
      <c r="J47" s="31">
        <v>406480</v>
      </c>
      <c r="K47" s="31">
        <v>479061</v>
      </c>
      <c r="L47" s="31">
        <v>247981</v>
      </c>
      <c r="M47" s="31">
        <v>305749</v>
      </c>
      <c r="N47" s="31">
        <v>398388</v>
      </c>
      <c r="O47" s="31">
        <v>474583.12900000002</v>
      </c>
      <c r="P47" s="61">
        <v>260466</v>
      </c>
    </row>
    <row r="48" spans="2:16" ht="15" thickBot="1">
      <c r="B48" s="30" t="s">
        <v>42</v>
      </c>
      <c r="C48" s="31">
        <v>101743</v>
      </c>
      <c r="D48" s="31">
        <v>83481</v>
      </c>
      <c r="E48" s="31">
        <v>77289</v>
      </c>
      <c r="F48" s="31">
        <v>80026</v>
      </c>
      <c r="G48" s="31">
        <v>79889</v>
      </c>
      <c r="H48" s="31">
        <v>98271</v>
      </c>
      <c r="I48" s="31">
        <v>90607</v>
      </c>
      <c r="J48" s="31">
        <v>90452</v>
      </c>
      <c r="K48" s="31">
        <v>93743</v>
      </c>
      <c r="L48" s="31">
        <v>151527</v>
      </c>
      <c r="M48" s="31">
        <v>120948</v>
      </c>
      <c r="N48" s="31">
        <v>98789</v>
      </c>
      <c r="O48" s="31">
        <v>108311.74099999999</v>
      </c>
      <c r="P48" s="61">
        <v>100645</v>
      </c>
    </row>
    <row r="49" spans="2:16" ht="15" thickBot="1">
      <c r="B49" s="30" t="s">
        <v>43</v>
      </c>
      <c r="C49" s="31">
        <v>132491</v>
      </c>
      <c r="D49" s="31">
        <v>95357</v>
      </c>
      <c r="E49" s="31">
        <v>144122</v>
      </c>
      <c r="F49" s="31">
        <v>153863</v>
      </c>
      <c r="G49" s="31">
        <v>213114</v>
      </c>
      <c r="H49" s="31">
        <v>241757</v>
      </c>
      <c r="I49" s="31">
        <v>255342</v>
      </c>
      <c r="J49" s="31">
        <v>247279</v>
      </c>
      <c r="K49" s="31">
        <v>264265</v>
      </c>
      <c r="L49" s="31">
        <v>225219</v>
      </c>
      <c r="M49" s="31">
        <v>341073</v>
      </c>
      <c r="N49" s="31">
        <v>276307</v>
      </c>
      <c r="O49" s="31">
        <v>396207.973</v>
      </c>
      <c r="P49" s="61">
        <v>394877</v>
      </c>
    </row>
    <row r="50" spans="2:16" ht="15" thickBot="1">
      <c r="B50" s="30" t="s">
        <v>44</v>
      </c>
      <c r="C50" s="31">
        <v>0</v>
      </c>
      <c r="D50" s="31">
        <v>335</v>
      </c>
      <c r="E50" s="31">
        <v>5000</v>
      </c>
      <c r="F50" s="31">
        <v>2160</v>
      </c>
      <c r="G50" s="31">
        <v>603</v>
      </c>
      <c r="H50" s="31">
        <v>31</v>
      </c>
      <c r="I50" s="31">
        <v>575</v>
      </c>
      <c r="J50" s="31">
        <v>4625</v>
      </c>
      <c r="K50" s="31">
        <v>7426</v>
      </c>
      <c r="L50" s="31">
        <v>126</v>
      </c>
      <c r="M50" s="31">
        <v>98</v>
      </c>
      <c r="N50" s="31">
        <v>164</v>
      </c>
      <c r="O50" s="31">
        <v>189.69200000000001</v>
      </c>
      <c r="P50" s="61">
        <v>77</v>
      </c>
    </row>
    <row r="51" spans="2:16" ht="15" thickBot="1">
      <c r="B51" s="32" t="s">
        <v>45</v>
      </c>
      <c r="C51" s="33">
        <v>5673173</v>
      </c>
      <c r="D51" s="33">
        <v>6420730</v>
      </c>
      <c r="E51" s="33">
        <v>6651223</v>
      </c>
      <c r="F51" s="33">
        <v>6515509</v>
      </c>
      <c r="G51" s="33">
        <v>7389142</v>
      </c>
      <c r="H51" s="33">
        <v>7024214</v>
      </c>
      <c r="I51" s="33">
        <v>7211622</v>
      </c>
      <c r="J51" s="33">
        <v>8433066</v>
      </c>
      <c r="K51" s="33">
        <v>8608404</v>
      </c>
      <c r="L51" s="33">
        <v>9449781</v>
      </c>
      <c r="M51" s="33">
        <v>8496627</v>
      </c>
      <c r="N51" s="33">
        <v>9170636</v>
      </c>
      <c r="O51" s="349">
        <v>9408154.5439999998</v>
      </c>
      <c r="P51" s="63">
        <f t="shared" ref="P51" si="0">SUM(P45:P50)</f>
        <v>9708785</v>
      </c>
    </row>
    <row r="52" spans="2:16" ht="15" thickBot="1">
      <c r="B52" s="28" t="s">
        <v>46</v>
      </c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348"/>
      <c r="P52" s="59"/>
    </row>
    <row r="53" spans="2:16" ht="15" thickBot="1">
      <c r="B53" s="30" t="s">
        <v>47</v>
      </c>
      <c r="C53" s="31">
        <v>60495</v>
      </c>
      <c r="D53" s="31">
        <v>78204</v>
      </c>
      <c r="E53" s="31">
        <v>88224</v>
      </c>
      <c r="F53" s="31">
        <v>124375</v>
      </c>
      <c r="G53" s="31">
        <v>88533</v>
      </c>
      <c r="H53" s="31">
        <v>339007</v>
      </c>
      <c r="I53" s="31">
        <v>266055</v>
      </c>
      <c r="J53" s="31">
        <v>195559</v>
      </c>
      <c r="K53" s="31">
        <v>114913</v>
      </c>
      <c r="L53" s="31">
        <v>97347</v>
      </c>
      <c r="M53" s="31">
        <v>78828</v>
      </c>
      <c r="N53" s="31">
        <v>363474</v>
      </c>
      <c r="O53" s="31">
        <v>238183.84899999999</v>
      </c>
      <c r="P53" s="61">
        <v>217646</v>
      </c>
    </row>
    <row r="54" spans="2:16" ht="15" thickBot="1">
      <c r="B54" s="30" t="s">
        <v>48</v>
      </c>
      <c r="C54" s="31">
        <v>0</v>
      </c>
      <c r="D54" s="31">
        <v>46870</v>
      </c>
      <c r="E54" s="31">
        <v>43303</v>
      </c>
      <c r="F54" s="31">
        <v>44649</v>
      </c>
      <c r="G54" s="31">
        <v>46680</v>
      </c>
      <c r="H54" s="31">
        <v>27241</v>
      </c>
      <c r="I54" s="31">
        <v>27736</v>
      </c>
      <c r="J54" s="31">
        <v>26279</v>
      </c>
      <c r="K54" s="31">
        <v>30994</v>
      </c>
      <c r="L54" s="31">
        <v>6174</v>
      </c>
      <c r="M54" s="31">
        <v>13453</v>
      </c>
      <c r="N54" s="31">
        <v>20611</v>
      </c>
      <c r="O54" s="31">
        <v>25327.063999999998</v>
      </c>
      <c r="P54" s="61">
        <v>5156</v>
      </c>
    </row>
    <row r="55" spans="2:16" ht="15" thickBot="1">
      <c r="B55" s="30" t="s">
        <v>49</v>
      </c>
      <c r="C55" s="31">
        <v>1690711</v>
      </c>
      <c r="D55" s="31">
        <v>3093842</v>
      </c>
      <c r="E55" s="31">
        <v>2921736</v>
      </c>
      <c r="F55" s="31">
        <v>2717913</v>
      </c>
      <c r="G55" s="31">
        <v>2669320</v>
      </c>
      <c r="H55" s="31">
        <v>2871781</v>
      </c>
      <c r="I55" s="31">
        <v>2886392</v>
      </c>
      <c r="J55" s="31">
        <v>3001307</v>
      </c>
      <c r="K55" s="31">
        <v>3079648</v>
      </c>
      <c r="L55" s="31">
        <v>3119350</v>
      </c>
      <c r="M55" s="31">
        <v>3231320</v>
      </c>
      <c r="N55" s="31">
        <v>2861797</v>
      </c>
      <c r="O55" s="31">
        <v>2942426.4249999998</v>
      </c>
      <c r="P55" s="61">
        <v>3124526</v>
      </c>
    </row>
    <row r="56" spans="2:16" ht="15" thickBot="1">
      <c r="B56" s="30" t="s">
        <v>50</v>
      </c>
      <c r="C56" s="31">
        <v>16315</v>
      </c>
      <c r="D56" s="31">
        <v>16335</v>
      </c>
      <c r="E56" s="31">
        <v>16335</v>
      </c>
      <c r="F56" s="31">
        <v>16332</v>
      </c>
      <c r="G56" s="31">
        <v>16332</v>
      </c>
      <c r="H56" s="31">
        <v>15478</v>
      </c>
      <c r="I56" s="31">
        <v>15478</v>
      </c>
      <c r="J56" s="31">
        <v>15478</v>
      </c>
      <c r="K56" s="31">
        <v>15478</v>
      </c>
      <c r="L56" s="31">
        <v>15478</v>
      </c>
      <c r="M56" s="31">
        <v>16572</v>
      </c>
      <c r="N56" s="31">
        <v>16723</v>
      </c>
      <c r="O56" s="31">
        <v>17101.956999999999</v>
      </c>
      <c r="P56" s="61">
        <v>17102</v>
      </c>
    </row>
    <row r="57" spans="2:16" ht="15" thickBot="1">
      <c r="B57" s="30" t="s">
        <v>40</v>
      </c>
      <c r="C57" s="31">
        <v>16569813</v>
      </c>
      <c r="D57" s="31">
        <v>17609166</v>
      </c>
      <c r="E57" s="31">
        <v>16116400</v>
      </c>
      <c r="F57" s="31">
        <v>14908284</v>
      </c>
      <c r="G57" s="31">
        <v>15015133</v>
      </c>
      <c r="H57" s="31">
        <v>16896526</v>
      </c>
      <c r="I57" s="31">
        <v>16821004</v>
      </c>
      <c r="J57" s="31">
        <v>17488539</v>
      </c>
      <c r="K57" s="31">
        <v>17313005</v>
      </c>
      <c r="L57" s="31">
        <v>16769982</v>
      </c>
      <c r="M57" s="31">
        <v>17490328</v>
      </c>
      <c r="N57" s="31">
        <v>16435742</v>
      </c>
      <c r="O57" s="31">
        <v>17130598.372000001</v>
      </c>
      <c r="P57" s="61">
        <v>18845990</v>
      </c>
    </row>
    <row r="58" spans="2:16" ht="15" thickBot="1">
      <c r="B58" s="30" t="s">
        <v>42</v>
      </c>
      <c r="C58" s="31">
        <v>72931</v>
      </c>
      <c r="D58" s="31">
        <v>85778</v>
      </c>
      <c r="E58" s="31">
        <v>72025</v>
      </c>
      <c r="F58" s="31">
        <v>67498</v>
      </c>
      <c r="G58" s="31">
        <v>66431</v>
      </c>
      <c r="H58" s="31">
        <v>63359</v>
      </c>
      <c r="I58" s="31">
        <v>62277</v>
      </c>
      <c r="J58" s="31">
        <v>63439</v>
      </c>
      <c r="K58" s="31">
        <v>66037</v>
      </c>
      <c r="L58" s="31">
        <v>64808</v>
      </c>
      <c r="M58" s="31">
        <v>84407</v>
      </c>
      <c r="N58" s="31">
        <v>65428</v>
      </c>
      <c r="O58" s="31">
        <v>62449.442000000003</v>
      </c>
      <c r="P58" s="61">
        <v>64521</v>
      </c>
    </row>
    <row r="59" spans="2:16" ht="15" thickBot="1">
      <c r="B59" s="30" t="s">
        <v>52</v>
      </c>
      <c r="C59" s="31">
        <v>7761835</v>
      </c>
      <c r="D59" s="31">
        <v>9056402</v>
      </c>
      <c r="E59" s="31">
        <v>9134609</v>
      </c>
      <c r="F59" s="31">
        <v>9545706</v>
      </c>
      <c r="G59" s="31">
        <v>9777637</v>
      </c>
      <c r="H59" s="31">
        <v>10195114</v>
      </c>
      <c r="I59" s="31">
        <v>10333190</v>
      </c>
      <c r="J59" s="31">
        <v>10256896</v>
      </c>
      <c r="K59" s="31">
        <v>10687625</v>
      </c>
      <c r="L59" s="31">
        <v>11095458</v>
      </c>
      <c r="M59" s="31">
        <v>12043453</v>
      </c>
      <c r="N59" s="31">
        <v>11747471</v>
      </c>
      <c r="O59" s="31">
        <v>12189428.210999999</v>
      </c>
      <c r="P59" s="61">
        <v>11954611</v>
      </c>
    </row>
    <row r="60" spans="2:16" ht="15" thickBot="1">
      <c r="B60" s="30" t="s">
        <v>53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0</v>
      </c>
      <c r="I60" s="31">
        <v>0</v>
      </c>
      <c r="J60" s="31">
        <v>0</v>
      </c>
      <c r="K60" s="31">
        <v>0</v>
      </c>
      <c r="L60" s="31">
        <v>0</v>
      </c>
      <c r="M60" s="31">
        <v>0</v>
      </c>
      <c r="N60" s="31">
        <v>0</v>
      </c>
      <c r="O60" s="31">
        <v>0</v>
      </c>
      <c r="P60" s="61">
        <v>0</v>
      </c>
    </row>
    <row r="61" spans="2:16" ht="15" thickBot="1">
      <c r="B61" s="30" t="s">
        <v>54</v>
      </c>
      <c r="C61" s="31">
        <v>0</v>
      </c>
      <c r="D61" s="31">
        <v>0</v>
      </c>
      <c r="E61" s="31">
        <v>0</v>
      </c>
      <c r="F61" s="31">
        <v>0</v>
      </c>
      <c r="G61" s="31">
        <v>0</v>
      </c>
      <c r="H61" s="31">
        <v>0</v>
      </c>
      <c r="I61" s="31">
        <v>0</v>
      </c>
      <c r="J61" s="31">
        <v>0</v>
      </c>
      <c r="K61" s="31">
        <v>0</v>
      </c>
      <c r="L61" s="31">
        <v>0</v>
      </c>
      <c r="M61" s="31">
        <v>0</v>
      </c>
      <c r="N61" s="31">
        <v>0</v>
      </c>
      <c r="O61" s="31">
        <v>0</v>
      </c>
      <c r="P61" s="61">
        <v>0</v>
      </c>
    </row>
    <row r="62" spans="2:16" ht="15" thickBot="1">
      <c r="B62" s="30" t="s">
        <v>55</v>
      </c>
      <c r="C62" s="31">
        <v>6179860</v>
      </c>
      <c r="D62" s="31">
        <v>6424494</v>
      </c>
      <c r="E62" s="31">
        <v>6010730</v>
      </c>
      <c r="F62" s="31">
        <v>6258157</v>
      </c>
      <c r="G62" s="31">
        <v>6297004</v>
      </c>
      <c r="H62" s="31">
        <v>6827331</v>
      </c>
      <c r="I62" s="31">
        <v>6639257</v>
      </c>
      <c r="J62" s="31">
        <v>6898749</v>
      </c>
      <c r="K62" s="31">
        <v>7331560</v>
      </c>
      <c r="L62" s="31">
        <v>7055014</v>
      </c>
      <c r="M62" s="31">
        <v>8583520</v>
      </c>
      <c r="N62" s="31">
        <v>8026572</v>
      </c>
      <c r="O62" s="31">
        <v>8948239.9680000003</v>
      </c>
      <c r="P62" s="61">
        <v>8112598</v>
      </c>
    </row>
    <row r="63" spans="2:16" ht="15" thickBot="1">
      <c r="B63" s="30" t="s">
        <v>43</v>
      </c>
      <c r="C63" s="31">
        <v>67802</v>
      </c>
      <c r="D63" s="31">
        <v>65015</v>
      </c>
      <c r="E63" s="31">
        <v>58212</v>
      </c>
      <c r="F63" s="31">
        <v>60609</v>
      </c>
      <c r="G63" s="31">
        <v>60989</v>
      </c>
      <c r="H63" s="31">
        <v>93676</v>
      </c>
      <c r="I63" s="31">
        <v>97570</v>
      </c>
      <c r="J63" s="31">
        <v>97748</v>
      </c>
      <c r="K63" s="31">
        <v>96536</v>
      </c>
      <c r="L63" s="31">
        <v>106428</v>
      </c>
      <c r="M63" s="31">
        <v>96500</v>
      </c>
      <c r="N63" s="31">
        <v>70755</v>
      </c>
      <c r="O63" s="31">
        <v>78723.960999999996</v>
      </c>
      <c r="P63" s="61">
        <v>128094</v>
      </c>
    </row>
    <row r="64" spans="2:16" ht="15" thickBot="1">
      <c r="B64" s="30" t="s">
        <v>56</v>
      </c>
      <c r="C64" s="31">
        <v>415450</v>
      </c>
      <c r="D64" s="31">
        <v>504264</v>
      </c>
      <c r="E64" s="31">
        <v>463029</v>
      </c>
      <c r="F64" s="31">
        <v>448246</v>
      </c>
      <c r="G64" s="31">
        <v>464027</v>
      </c>
      <c r="H64" s="31">
        <v>591278</v>
      </c>
      <c r="I64" s="31">
        <v>642483</v>
      </c>
      <c r="J64" s="31">
        <v>724702</v>
      </c>
      <c r="K64" s="31">
        <v>834493</v>
      </c>
      <c r="L64" s="31">
        <v>791388</v>
      </c>
      <c r="M64" s="31">
        <v>965854</v>
      </c>
      <c r="N64" s="31">
        <v>907704</v>
      </c>
      <c r="O64" s="31">
        <v>1018011.673</v>
      </c>
      <c r="P64" s="61">
        <v>1608436</v>
      </c>
    </row>
    <row r="65" spans="2:16" ht="15" thickBot="1">
      <c r="B65" s="30" t="s">
        <v>57</v>
      </c>
      <c r="C65" s="31">
        <v>0</v>
      </c>
      <c r="D65" s="31">
        <v>7401</v>
      </c>
      <c r="E65" s="31">
        <v>2980</v>
      </c>
      <c r="F65" s="31">
        <v>7459</v>
      </c>
      <c r="G65" s="31">
        <v>7074</v>
      </c>
      <c r="H65" s="31">
        <v>22514</v>
      </c>
      <c r="I65" s="31">
        <v>23831</v>
      </c>
      <c r="J65" s="31">
        <v>63565</v>
      </c>
      <c r="K65" s="31">
        <v>61386</v>
      </c>
      <c r="L65" s="31">
        <v>220311</v>
      </c>
      <c r="M65" s="31">
        <v>239071</v>
      </c>
      <c r="N65" s="31">
        <v>213124</v>
      </c>
      <c r="O65" s="31">
        <v>220874.481</v>
      </c>
      <c r="P65" s="61">
        <v>224569</v>
      </c>
    </row>
    <row r="66" spans="2:16" ht="15" thickBot="1">
      <c r="B66" s="30" t="s">
        <v>58</v>
      </c>
      <c r="C66" s="31">
        <v>0</v>
      </c>
      <c r="D66" s="31">
        <v>0</v>
      </c>
      <c r="E66" s="31">
        <v>0</v>
      </c>
      <c r="F66" s="31">
        <v>0</v>
      </c>
      <c r="G66" s="31">
        <v>0</v>
      </c>
      <c r="H66" s="31">
        <v>0</v>
      </c>
      <c r="I66" s="31">
        <v>0</v>
      </c>
      <c r="J66" s="31">
        <v>0</v>
      </c>
      <c r="K66" s="31">
        <v>0</v>
      </c>
      <c r="L66" s="31">
        <v>1390</v>
      </c>
      <c r="M66" s="31">
        <v>0</v>
      </c>
      <c r="N66" s="31">
        <v>1782</v>
      </c>
      <c r="O66" s="31">
        <v>409.58699999999999</v>
      </c>
      <c r="P66" s="61">
        <v>402</v>
      </c>
    </row>
    <row r="67" spans="2:16" ht="15" thickBot="1">
      <c r="B67" s="30" t="s">
        <v>44</v>
      </c>
      <c r="C67" s="31">
        <v>0</v>
      </c>
      <c r="D67" s="31">
        <v>0</v>
      </c>
      <c r="E67" s="31">
        <v>1216</v>
      </c>
      <c r="F67" s="31">
        <v>151</v>
      </c>
      <c r="G67" s="31">
        <v>2</v>
      </c>
      <c r="H67" s="31">
        <v>335</v>
      </c>
      <c r="I67" s="31">
        <v>389</v>
      </c>
      <c r="J67" s="31">
        <v>337</v>
      </c>
      <c r="K67" s="31">
        <v>337</v>
      </c>
      <c r="L67" s="31">
        <v>335</v>
      </c>
      <c r="M67" s="31">
        <v>337</v>
      </c>
      <c r="N67" s="31">
        <v>337</v>
      </c>
      <c r="O67" s="31">
        <v>336.62700000000001</v>
      </c>
      <c r="P67" s="61">
        <v>17287</v>
      </c>
    </row>
    <row r="68" spans="2:16" ht="15" thickBot="1">
      <c r="B68" s="28" t="s">
        <v>59</v>
      </c>
      <c r="C68" s="34">
        <v>32835212</v>
      </c>
      <c r="D68" s="34">
        <v>36987771</v>
      </c>
      <c r="E68" s="34">
        <v>34928799</v>
      </c>
      <c r="F68" s="34">
        <v>34199379</v>
      </c>
      <c r="G68" s="34">
        <v>34509162</v>
      </c>
      <c r="H68" s="34">
        <v>37943640</v>
      </c>
      <c r="I68" s="34">
        <v>37815662</v>
      </c>
      <c r="J68" s="34">
        <v>38832598</v>
      </c>
      <c r="K68" s="34">
        <v>39632012</v>
      </c>
      <c r="L68" s="34">
        <v>39343463</v>
      </c>
      <c r="M68" s="34">
        <v>42843643</v>
      </c>
      <c r="N68" s="34">
        <v>40731520</v>
      </c>
      <c r="O68" s="350">
        <v>42872111.616999999</v>
      </c>
      <c r="P68" s="64">
        <f t="shared" ref="P68" si="1">SUM(P53:P67)</f>
        <v>44320938</v>
      </c>
    </row>
    <row r="69" spans="2:16" ht="15" thickBot="1">
      <c r="B69" s="35" t="s">
        <v>60</v>
      </c>
      <c r="C69" s="36">
        <v>38508385</v>
      </c>
      <c r="D69" s="36">
        <v>43408501</v>
      </c>
      <c r="E69" s="36">
        <v>41580022</v>
      </c>
      <c r="F69" s="36">
        <v>40714888</v>
      </c>
      <c r="G69" s="36">
        <v>41898304</v>
      </c>
      <c r="H69" s="36">
        <v>44967854</v>
      </c>
      <c r="I69" s="36">
        <v>45027284</v>
      </c>
      <c r="J69" s="36">
        <v>47265664</v>
      </c>
      <c r="K69" s="36">
        <v>48240416</v>
      </c>
      <c r="L69" s="36">
        <v>48793244</v>
      </c>
      <c r="M69" s="36">
        <v>51340270</v>
      </c>
      <c r="N69" s="36">
        <v>49902156</v>
      </c>
      <c r="O69" s="351">
        <v>52280266.160999998</v>
      </c>
      <c r="P69" s="66">
        <f t="shared" ref="P69" si="2">+P51+P68</f>
        <v>54029723</v>
      </c>
    </row>
    <row r="70" spans="2:16" ht="15" thickBot="1">
      <c r="B70" s="37"/>
      <c r="C70" s="38"/>
      <c r="D70" s="38"/>
      <c r="E70" s="38"/>
      <c r="F70" s="38"/>
      <c r="G70" s="38"/>
      <c r="H70" s="38"/>
      <c r="I70" s="38"/>
      <c r="J70" s="38"/>
      <c r="K70" s="38"/>
      <c r="L70" s="38"/>
      <c r="M70" s="38"/>
      <c r="N70" s="38"/>
      <c r="O70" s="352"/>
      <c r="P70" s="185"/>
    </row>
    <row r="71" spans="2:16" ht="15" thickBot="1">
      <c r="B71" s="26" t="s">
        <v>61</v>
      </c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53"/>
      <c r="P71" s="69"/>
    </row>
    <row r="72" spans="2:16" ht="15" thickBot="1">
      <c r="B72" s="28" t="s">
        <v>62</v>
      </c>
      <c r="C72" s="40"/>
      <c r="D72" s="40"/>
      <c r="E72" s="40"/>
      <c r="F72" s="40"/>
      <c r="G72" s="40"/>
      <c r="H72" s="40"/>
      <c r="I72" s="40"/>
      <c r="J72" s="40"/>
      <c r="K72" s="40"/>
      <c r="L72" s="40"/>
      <c r="M72" s="40"/>
      <c r="N72" s="40"/>
      <c r="O72" s="354"/>
      <c r="P72" s="70"/>
    </row>
    <row r="73" spans="2:16" ht="15" thickBot="1">
      <c r="B73" s="30" t="s">
        <v>63</v>
      </c>
      <c r="C73" s="31">
        <v>1674203</v>
      </c>
      <c r="D73" s="31">
        <v>1603839</v>
      </c>
      <c r="E73" s="31">
        <v>1412122</v>
      </c>
      <c r="F73" s="31">
        <v>1563656</v>
      </c>
      <c r="G73" s="31">
        <v>1614296</v>
      </c>
      <c r="H73" s="31">
        <v>1751632</v>
      </c>
      <c r="I73" s="31">
        <v>1592926</v>
      </c>
      <c r="J73" s="31">
        <v>1406427</v>
      </c>
      <c r="K73" s="31">
        <v>1787726</v>
      </c>
      <c r="L73" s="31">
        <v>1698041</v>
      </c>
      <c r="M73" s="31">
        <v>2222137</v>
      </c>
      <c r="N73" s="31">
        <v>2360855</v>
      </c>
      <c r="O73" s="31">
        <v>1590591.1680000001</v>
      </c>
      <c r="P73" s="61">
        <v>1266015</v>
      </c>
    </row>
    <row r="74" spans="2:16" ht="15" thickBot="1">
      <c r="B74" s="30" t="s">
        <v>64</v>
      </c>
      <c r="C74" s="31">
        <v>905227</v>
      </c>
      <c r="D74" s="31">
        <v>779013</v>
      </c>
      <c r="E74" s="31">
        <v>1206346</v>
      </c>
      <c r="F74" s="31">
        <v>1133748</v>
      </c>
      <c r="G74" s="31">
        <v>762854</v>
      </c>
      <c r="H74" s="31">
        <v>635442</v>
      </c>
      <c r="I74" s="31">
        <v>1271533</v>
      </c>
      <c r="J74" s="31">
        <v>1202679</v>
      </c>
      <c r="K74" s="31">
        <v>887582</v>
      </c>
      <c r="L74" s="31">
        <v>973517</v>
      </c>
      <c r="M74" s="31">
        <v>1703190</v>
      </c>
      <c r="N74" s="31">
        <v>1444107</v>
      </c>
      <c r="O74" s="31">
        <v>1194236.534</v>
      </c>
      <c r="P74" s="61">
        <v>1186631</v>
      </c>
    </row>
    <row r="75" spans="2:16" ht="15" thickBot="1">
      <c r="B75" s="30" t="s">
        <v>65</v>
      </c>
      <c r="C75" s="31">
        <v>0</v>
      </c>
      <c r="D75" s="31">
        <v>53</v>
      </c>
      <c r="E75" s="31">
        <v>68400</v>
      </c>
      <c r="F75" s="31">
        <v>2075</v>
      </c>
      <c r="G75" s="31">
        <v>99</v>
      </c>
      <c r="H75" s="31">
        <v>0</v>
      </c>
      <c r="I75" s="31">
        <v>0</v>
      </c>
      <c r="J75" s="31">
        <v>0</v>
      </c>
      <c r="K75" s="31">
        <v>62</v>
      </c>
      <c r="L75" s="31">
        <v>59</v>
      </c>
      <c r="M75" s="31">
        <v>75</v>
      </c>
      <c r="N75" s="31">
        <v>73</v>
      </c>
      <c r="O75" s="31">
        <v>0</v>
      </c>
      <c r="P75" s="61">
        <v>62</v>
      </c>
    </row>
    <row r="76" spans="2:16" ht="15" thickBot="1">
      <c r="B76" s="30" t="s">
        <v>66</v>
      </c>
      <c r="C76" s="31">
        <v>73253</v>
      </c>
      <c r="D76" s="31">
        <v>83690</v>
      </c>
      <c r="E76" s="31">
        <v>61445</v>
      </c>
      <c r="F76" s="31">
        <v>70305</v>
      </c>
      <c r="G76" s="31">
        <v>84674</v>
      </c>
      <c r="H76" s="31">
        <v>99330</v>
      </c>
      <c r="I76" s="31">
        <v>89182</v>
      </c>
      <c r="J76" s="31">
        <v>91977</v>
      </c>
      <c r="K76" s="31">
        <v>117996</v>
      </c>
      <c r="L76" s="31">
        <v>101658</v>
      </c>
      <c r="M76" s="31">
        <v>95984</v>
      </c>
      <c r="N76" s="31">
        <v>102107</v>
      </c>
      <c r="O76" s="31">
        <v>128523.75199999999</v>
      </c>
      <c r="P76" s="61">
        <v>120979</v>
      </c>
    </row>
    <row r="77" spans="2:16" ht="15" thickBot="1">
      <c r="B77" s="30" t="s">
        <v>41</v>
      </c>
      <c r="C77" s="31">
        <v>245065</v>
      </c>
      <c r="D77" s="31">
        <v>407912</v>
      </c>
      <c r="E77" s="31">
        <v>494984</v>
      </c>
      <c r="F77" s="31">
        <v>635223</v>
      </c>
      <c r="G77" s="31">
        <v>799047</v>
      </c>
      <c r="H77" s="31">
        <v>251656</v>
      </c>
      <c r="I77" s="31">
        <v>380708</v>
      </c>
      <c r="J77" s="31">
        <v>518227</v>
      </c>
      <c r="K77" s="31">
        <v>589799</v>
      </c>
      <c r="L77" s="31">
        <v>268197</v>
      </c>
      <c r="M77" s="31">
        <v>357015</v>
      </c>
      <c r="N77" s="31">
        <v>470736</v>
      </c>
      <c r="O77" s="31">
        <v>618913.03799999994</v>
      </c>
      <c r="P77" s="61">
        <v>376021</v>
      </c>
    </row>
    <row r="78" spans="2:16" ht="15" thickBot="1">
      <c r="B78" s="30" t="s">
        <v>67</v>
      </c>
      <c r="C78" s="31">
        <v>537283</v>
      </c>
      <c r="D78" s="31">
        <v>121006</v>
      </c>
      <c r="E78" s="31">
        <v>116647</v>
      </c>
      <c r="F78" s="31">
        <v>128507</v>
      </c>
      <c r="G78" s="31">
        <v>125220</v>
      </c>
      <c r="H78" s="31">
        <v>95924</v>
      </c>
      <c r="I78" s="31">
        <v>141933</v>
      </c>
      <c r="J78" s="31">
        <v>140934</v>
      </c>
      <c r="K78" s="31">
        <v>146155</v>
      </c>
      <c r="L78" s="31">
        <v>551058</v>
      </c>
      <c r="M78" s="31">
        <v>334793</v>
      </c>
      <c r="N78" s="31">
        <v>275555</v>
      </c>
      <c r="O78" s="31">
        <v>277686.89199999999</v>
      </c>
      <c r="P78" s="61">
        <v>368985</v>
      </c>
    </row>
    <row r="79" spans="2:16" ht="15" thickBot="1">
      <c r="B79" s="30" t="s">
        <v>68</v>
      </c>
      <c r="C79" s="31">
        <v>229713</v>
      </c>
      <c r="D79" s="31">
        <v>114763</v>
      </c>
      <c r="E79" s="31">
        <v>121031</v>
      </c>
      <c r="F79" s="31">
        <v>122952</v>
      </c>
      <c r="G79" s="31">
        <v>110771</v>
      </c>
      <c r="H79" s="31">
        <v>89795</v>
      </c>
      <c r="I79" s="31">
        <v>109794</v>
      </c>
      <c r="J79" s="31">
        <v>112964</v>
      </c>
      <c r="K79" s="31">
        <v>117632</v>
      </c>
      <c r="L79" s="31">
        <v>82557</v>
      </c>
      <c r="M79" s="31">
        <v>84482</v>
      </c>
      <c r="N79" s="31">
        <v>84413</v>
      </c>
      <c r="O79" s="31">
        <v>85246.808000000005</v>
      </c>
      <c r="P79" s="61">
        <v>84348</v>
      </c>
    </row>
    <row r="80" spans="2:16" ht="15" thickBot="1">
      <c r="B80" s="30" t="s">
        <v>69</v>
      </c>
      <c r="C80" s="31">
        <v>0</v>
      </c>
      <c r="D80" s="31">
        <v>0</v>
      </c>
      <c r="E80" s="31">
        <v>219</v>
      </c>
      <c r="F80" s="31">
        <v>0</v>
      </c>
      <c r="G80" s="31">
        <v>0</v>
      </c>
      <c r="H80" s="31">
        <v>0</v>
      </c>
      <c r="I80" s="31">
        <v>0</v>
      </c>
      <c r="J80" s="31">
        <v>0</v>
      </c>
      <c r="K80" s="31">
        <v>0</v>
      </c>
      <c r="L80" s="31">
        <v>0</v>
      </c>
      <c r="M80" s="31">
        <v>0</v>
      </c>
      <c r="N80" s="31">
        <v>0</v>
      </c>
      <c r="O80" s="31">
        <v>0</v>
      </c>
      <c r="P80" s="61">
        <v>0</v>
      </c>
    </row>
    <row r="81" spans="2:16" ht="15" thickBot="1">
      <c r="B81" s="28" t="s">
        <v>70</v>
      </c>
      <c r="C81" s="34">
        <v>3664744</v>
      </c>
      <c r="D81" s="34">
        <v>3110276</v>
      </c>
      <c r="E81" s="34">
        <v>3481194</v>
      </c>
      <c r="F81" s="34">
        <v>3656466</v>
      </c>
      <c r="G81" s="34">
        <v>3496961</v>
      </c>
      <c r="H81" s="34">
        <v>2923779</v>
      </c>
      <c r="I81" s="34">
        <v>3586076</v>
      </c>
      <c r="J81" s="34">
        <v>3473208</v>
      </c>
      <c r="K81" s="34">
        <v>3646952</v>
      </c>
      <c r="L81" s="34">
        <v>3675087</v>
      </c>
      <c r="M81" s="34">
        <v>4797676</v>
      </c>
      <c r="N81" s="34">
        <v>4737846</v>
      </c>
      <c r="O81" s="350">
        <v>3895198.1919999998</v>
      </c>
      <c r="P81" s="64">
        <f t="shared" ref="P81" si="3">SUM(P73:P80)</f>
        <v>3403041</v>
      </c>
    </row>
    <row r="82" spans="2:16" ht="15" thickBot="1">
      <c r="B82" s="41" t="s">
        <v>71</v>
      </c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355"/>
      <c r="P82" s="72"/>
    </row>
    <row r="83" spans="2:16" ht="15" thickBot="1">
      <c r="B83" s="30" t="s">
        <v>63</v>
      </c>
      <c r="C83" s="31">
        <v>10797222</v>
      </c>
      <c r="D83" s="31">
        <v>14085189</v>
      </c>
      <c r="E83" s="31">
        <v>13786538</v>
      </c>
      <c r="F83" s="31">
        <v>13870661</v>
      </c>
      <c r="G83" s="31">
        <v>14522384</v>
      </c>
      <c r="H83" s="31">
        <v>15438954</v>
      </c>
      <c r="I83" s="31">
        <v>15477291</v>
      </c>
      <c r="J83" s="31">
        <v>16611023</v>
      </c>
      <c r="K83" s="31">
        <v>16604521</v>
      </c>
      <c r="L83" s="31">
        <v>16059516</v>
      </c>
      <c r="M83" s="31">
        <v>17827828</v>
      </c>
      <c r="N83" s="31">
        <v>17883592</v>
      </c>
      <c r="O83" s="31">
        <v>19779190.577</v>
      </c>
      <c r="P83" s="61">
        <v>21202820</v>
      </c>
    </row>
    <row r="84" spans="2:16" ht="15" thickBot="1">
      <c r="B84" s="30" t="s">
        <v>64</v>
      </c>
      <c r="C84" s="31">
        <v>979227</v>
      </c>
      <c r="D84" s="31">
        <v>994998</v>
      </c>
      <c r="E84" s="31">
        <v>873259</v>
      </c>
      <c r="F84" s="31">
        <v>856131</v>
      </c>
      <c r="G84" s="31">
        <v>844531</v>
      </c>
      <c r="H84" s="31">
        <v>908158</v>
      </c>
      <c r="I84" s="31">
        <v>876310</v>
      </c>
      <c r="J84" s="31">
        <v>942608</v>
      </c>
      <c r="K84" s="31">
        <v>921570</v>
      </c>
      <c r="L84" s="31">
        <v>974314</v>
      </c>
      <c r="M84" s="31">
        <v>1018639</v>
      </c>
      <c r="N84" s="31">
        <v>1030325</v>
      </c>
      <c r="O84" s="31">
        <v>1078282.1229999999</v>
      </c>
      <c r="P84" s="61">
        <v>1100365</v>
      </c>
    </row>
    <row r="85" spans="2:16" ht="15" thickBot="1">
      <c r="B85" s="30" t="s">
        <v>72</v>
      </c>
      <c r="C85" s="31">
        <v>482</v>
      </c>
      <c r="D85" s="31">
        <v>294</v>
      </c>
      <c r="E85" s="31">
        <v>3143</v>
      </c>
      <c r="F85" s="31">
        <v>2471</v>
      </c>
      <c r="G85" s="31">
        <v>49</v>
      </c>
      <c r="H85" s="31">
        <v>0</v>
      </c>
      <c r="I85" s="31">
        <v>0</v>
      </c>
      <c r="J85" s="31">
        <v>0</v>
      </c>
      <c r="K85" s="31">
        <v>0</v>
      </c>
      <c r="L85" s="31">
        <v>0</v>
      </c>
      <c r="M85" s="31">
        <v>0</v>
      </c>
      <c r="N85" s="31">
        <v>0</v>
      </c>
      <c r="O85" s="31">
        <v>0</v>
      </c>
      <c r="P85" s="61">
        <v>0</v>
      </c>
    </row>
    <row r="86" spans="2:16" ht="15" thickBot="1">
      <c r="B86" s="30" t="s">
        <v>48</v>
      </c>
      <c r="C86" s="31">
        <v>1041742</v>
      </c>
      <c r="D86" s="31">
        <v>1054405</v>
      </c>
      <c r="E86" s="31">
        <v>958397</v>
      </c>
      <c r="F86" s="31">
        <v>855667</v>
      </c>
      <c r="G86" s="31">
        <v>851055</v>
      </c>
      <c r="H86" s="31">
        <v>986905</v>
      </c>
      <c r="I86" s="31">
        <v>975881</v>
      </c>
      <c r="J86" s="31">
        <v>1018136</v>
      </c>
      <c r="K86" s="31">
        <v>991260</v>
      </c>
      <c r="L86" s="31">
        <v>963722</v>
      </c>
      <c r="M86" s="31">
        <v>922503</v>
      </c>
      <c r="N86" s="31">
        <v>867949</v>
      </c>
      <c r="O86" s="31">
        <v>864277.34900000005</v>
      </c>
      <c r="P86" s="61">
        <v>869716</v>
      </c>
    </row>
    <row r="87" spans="2:16" ht="15" thickBot="1">
      <c r="B87" s="30" t="s">
        <v>66</v>
      </c>
      <c r="C87" s="31">
        <v>457326</v>
      </c>
      <c r="D87" s="31">
        <v>490130</v>
      </c>
      <c r="E87" s="31">
        <v>498227</v>
      </c>
      <c r="F87" s="31">
        <v>503086</v>
      </c>
      <c r="G87" s="31">
        <v>498345</v>
      </c>
      <c r="H87" s="31">
        <v>390147</v>
      </c>
      <c r="I87" s="31">
        <v>401258</v>
      </c>
      <c r="J87" s="31">
        <v>407101</v>
      </c>
      <c r="K87" s="31">
        <v>416175</v>
      </c>
      <c r="L87" s="31">
        <v>465417</v>
      </c>
      <c r="M87" s="31">
        <v>474587</v>
      </c>
      <c r="N87" s="31">
        <v>484745</v>
      </c>
      <c r="O87" s="31">
        <v>491689.04800000001</v>
      </c>
      <c r="P87" s="61">
        <v>781100</v>
      </c>
    </row>
    <row r="88" spans="2:16" ht="15" thickBot="1">
      <c r="B88" s="30" t="s">
        <v>67</v>
      </c>
      <c r="C88" s="31">
        <v>267893</v>
      </c>
      <c r="D88" s="31">
        <v>253275</v>
      </c>
      <c r="E88" s="31">
        <v>263566</v>
      </c>
      <c r="F88" s="31">
        <v>256831</v>
      </c>
      <c r="G88" s="31">
        <v>262263</v>
      </c>
      <c r="H88" s="31">
        <v>247497</v>
      </c>
      <c r="I88" s="31">
        <v>242271</v>
      </c>
      <c r="J88" s="31">
        <v>253075</v>
      </c>
      <c r="K88" s="31">
        <v>269538</v>
      </c>
      <c r="L88" s="31">
        <v>211188</v>
      </c>
      <c r="M88" s="31">
        <v>264140</v>
      </c>
      <c r="N88" s="31">
        <v>252228</v>
      </c>
      <c r="O88" s="31">
        <v>280326.23800000001</v>
      </c>
      <c r="P88" s="61">
        <v>247877</v>
      </c>
    </row>
    <row r="89" spans="2:16" ht="15" thickBot="1">
      <c r="B89" s="30" t="s">
        <v>68</v>
      </c>
      <c r="C89" s="31">
        <v>401776</v>
      </c>
      <c r="D89" s="31">
        <v>490647</v>
      </c>
      <c r="E89" s="31">
        <v>466119</v>
      </c>
      <c r="F89" s="31">
        <v>481188</v>
      </c>
      <c r="G89" s="31">
        <v>502174</v>
      </c>
      <c r="H89" s="31">
        <v>499634</v>
      </c>
      <c r="I89" s="31">
        <v>488702</v>
      </c>
      <c r="J89" s="31">
        <v>477728</v>
      </c>
      <c r="K89" s="31">
        <v>483473</v>
      </c>
      <c r="L89" s="31">
        <v>499037</v>
      </c>
      <c r="M89" s="31">
        <v>513217</v>
      </c>
      <c r="N89" s="31">
        <v>486731</v>
      </c>
      <c r="O89" s="31">
        <v>476018.12599999999</v>
      </c>
      <c r="P89" s="61">
        <v>663257</v>
      </c>
    </row>
    <row r="90" spans="2:16" ht="15" thickBot="1">
      <c r="B90" s="30" t="s">
        <v>56</v>
      </c>
      <c r="C90" s="31">
        <v>3986495</v>
      </c>
      <c r="D90" s="31">
        <v>4505765</v>
      </c>
      <c r="E90" s="31">
        <v>4230824</v>
      </c>
      <c r="F90" s="31">
        <v>4023540</v>
      </c>
      <c r="G90" s="31">
        <v>4080568</v>
      </c>
      <c r="H90" s="31">
        <v>4630953</v>
      </c>
      <c r="I90" s="31">
        <v>4595558</v>
      </c>
      <c r="J90" s="31">
        <v>4757707</v>
      </c>
      <c r="K90" s="31">
        <v>4945150</v>
      </c>
      <c r="L90" s="31">
        <v>4841749</v>
      </c>
      <c r="M90" s="31">
        <v>5093887</v>
      </c>
      <c r="N90" s="31">
        <v>4926919</v>
      </c>
      <c r="O90" s="31">
        <v>5089269.8449999997</v>
      </c>
      <c r="P90" s="61">
        <v>5615354</v>
      </c>
    </row>
    <row r="91" spans="2:16" ht="15" thickBot="1">
      <c r="B91" s="28" t="s">
        <v>73</v>
      </c>
      <c r="C91" s="34">
        <v>17932163</v>
      </c>
      <c r="D91" s="34">
        <v>21874703</v>
      </c>
      <c r="E91" s="34">
        <v>21080073</v>
      </c>
      <c r="F91" s="34">
        <v>20849575</v>
      </c>
      <c r="G91" s="34">
        <v>21561369</v>
      </c>
      <c r="H91" s="34">
        <v>23102248</v>
      </c>
      <c r="I91" s="34">
        <v>23057271</v>
      </c>
      <c r="J91" s="34">
        <v>24467378</v>
      </c>
      <c r="K91" s="34">
        <v>24631687</v>
      </c>
      <c r="L91" s="34">
        <v>24014943</v>
      </c>
      <c r="M91" s="34">
        <v>26114801</v>
      </c>
      <c r="N91" s="34">
        <v>25932489</v>
      </c>
      <c r="O91" s="350">
        <v>28059053.305999998</v>
      </c>
      <c r="P91" s="64">
        <f t="shared" ref="P91" si="4">SUM(P83:P90)</f>
        <v>30480489</v>
      </c>
    </row>
    <row r="92" spans="2:16" ht="15" thickBot="1">
      <c r="B92" s="35" t="s">
        <v>74</v>
      </c>
      <c r="C92" s="36">
        <v>21596907</v>
      </c>
      <c r="D92" s="36">
        <v>24984979</v>
      </c>
      <c r="E92" s="36">
        <v>24561267</v>
      </c>
      <c r="F92" s="36">
        <v>24506041</v>
      </c>
      <c r="G92" s="36">
        <v>25058330</v>
      </c>
      <c r="H92" s="36">
        <v>26026027</v>
      </c>
      <c r="I92" s="36">
        <v>26643347</v>
      </c>
      <c r="J92" s="36">
        <v>27940586</v>
      </c>
      <c r="K92" s="36">
        <v>28278639</v>
      </c>
      <c r="L92" s="36">
        <v>27690030</v>
      </c>
      <c r="M92" s="36">
        <v>30912477</v>
      </c>
      <c r="N92" s="36">
        <v>30670335</v>
      </c>
      <c r="O92" s="351">
        <v>31954251.497999996</v>
      </c>
      <c r="P92" s="66">
        <f t="shared" ref="P92" si="5">+P81+P91</f>
        <v>33883530</v>
      </c>
    </row>
    <row r="93" spans="2:16" ht="15" thickBot="1">
      <c r="B93" s="37"/>
      <c r="C93" s="38"/>
      <c r="D93" s="38"/>
      <c r="E93" s="38"/>
      <c r="F93" s="38"/>
      <c r="G93" s="38"/>
      <c r="H93" s="38"/>
      <c r="I93" s="38"/>
      <c r="J93" s="38"/>
      <c r="K93" s="38"/>
      <c r="L93" s="38"/>
      <c r="M93" s="38"/>
      <c r="N93" s="38"/>
      <c r="O93" s="352"/>
      <c r="P93" s="618"/>
    </row>
    <row r="94" spans="2:16" ht="15" thickBot="1">
      <c r="B94" s="43" t="s">
        <v>75</v>
      </c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355"/>
      <c r="P94" s="72"/>
    </row>
    <row r="95" spans="2:16" ht="15" thickBot="1">
      <c r="B95" s="30" t="s">
        <v>76</v>
      </c>
      <c r="C95" s="31">
        <v>36916</v>
      </c>
      <c r="D95" s="31">
        <v>36916</v>
      </c>
      <c r="E95" s="31">
        <v>36916</v>
      </c>
      <c r="F95" s="31">
        <v>36916</v>
      </c>
      <c r="G95" s="31">
        <v>36916</v>
      </c>
      <c r="H95" s="31">
        <v>36916</v>
      </c>
      <c r="I95" s="31">
        <v>36916</v>
      </c>
      <c r="J95" s="31">
        <v>36916</v>
      </c>
      <c r="K95" s="31">
        <v>36916</v>
      </c>
      <c r="L95" s="31">
        <v>36916</v>
      </c>
      <c r="M95" s="31">
        <v>36916</v>
      </c>
      <c r="N95" s="31">
        <v>36916</v>
      </c>
      <c r="O95" s="31">
        <v>36916.334999999999</v>
      </c>
      <c r="P95" s="61">
        <v>36916</v>
      </c>
    </row>
    <row r="96" spans="2:16" ht="15" thickBot="1">
      <c r="B96" s="30" t="s">
        <v>77</v>
      </c>
      <c r="C96" s="31">
        <v>1428128</v>
      </c>
      <c r="D96" s="31">
        <v>1428128</v>
      </c>
      <c r="E96" s="31">
        <v>1428128</v>
      </c>
      <c r="F96" s="31">
        <v>1428128</v>
      </c>
      <c r="G96" s="31">
        <v>1428128</v>
      </c>
      <c r="H96" s="31">
        <v>1428128</v>
      </c>
      <c r="I96" s="31">
        <v>1428128</v>
      </c>
      <c r="J96" s="31">
        <v>1428128</v>
      </c>
      <c r="K96" s="31">
        <v>1428128</v>
      </c>
      <c r="L96" s="31">
        <v>1428128</v>
      </c>
      <c r="M96" s="31">
        <v>1428128</v>
      </c>
      <c r="N96" s="31">
        <v>1428128</v>
      </c>
      <c r="O96" s="31">
        <v>1428127.8910000001</v>
      </c>
      <c r="P96" s="61">
        <v>1428128</v>
      </c>
    </row>
    <row r="97" spans="2:16" ht="15" thickBot="1">
      <c r="B97" s="30" t="s">
        <v>78</v>
      </c>
      <c r="C97" s="31">
        <v>1878709</v>
      </c>
      <c r="D97" s="31">
        <v>3585959</v>
      </c>
      <c r="E97" s="31">
        <v>4428306</v>
      </c>
      <c r="F97" s="31">
        <v>4428306</v>
      </c>
      <c r="G97" s="31">
        <v>4428306</v>
      </c>
      <c r="H97" s="31">
        <v>4428306</v>
      </c>
      <c r="I97" s="31">
        <v>5346023</v>
      </c>
      <c r="J97" s="31">
        <v>5346023</v>
      </c>
      <c r="K97" s="31">
        <v>5346023</v>
      </c>
      <c r="L97" s="31">
        <v>5346023</v>
      </c>
      <c r="M97" s="31">
        <v>6241845</v>
      </c>
      <c r="N97" s="31">
        <v>6241845</v>
      </c>
      <c r="O97" s="31">
        <v>6241845.2189999996</v>
      </c>
      <c r="P97" s="61">
        <v>6241845</v>
      </c>
    </row>
    <row r="98" spans="2:16" ht="15" thickBot="1">
      <c r="B98" s="30" t="s">
        <v>79</v>
      </c>
      <c r="C98" s="31">
        <v>3232907</v>
      </c>
      <c r="D98" s="31">
        <v>3228134</v>
      </c>
      <c r="E98" s="31">
        <v>3223361</v>
      </c>
      <c r="F98" s="31">
        <v>3223361</v>
      </c>
      <c r="G98" s="31">
        <v>3223361</v>
      </c>
      <c r="H98" s="31">
        <v>3217227</v>
      </c>
      <c r="I98" s="31">
        <v>3212454</v>
      </c>
      <c r="J98" s="31">
        <v>3212454</v>
      </c>
      <c r="K98" s="31">
        <v>3212454</v>
      </c>
      <c r="L98" s="31">
        <v>3212454</v>
      </c>
      <c r="M98" s="31">
        <v>3207681</v>
      </c>
      <c r="N98" s="31">
        <v>3207681</v>
      </c>
      <c r="O98" s="31">
        <v>3207681.1860000002</v>
      </c>
      <c r="P98" s="61">
        <v>3207681</v>
      </c>
    </row>
    <row r="99" spans="2:16" ht="15" thickBot="1">
      <c r="B99" s="30" t="s">
        <v>80</v>
      </c>
      <c r="C99" s="31">
        <v>2136629</v>
      </c>
      <c r="D99" s="31">
        <v>1437936</v>
      </c>
      <c r="E99" s="31">
        <v>297574</v>
      </c>
      <c r="F99" s="31">
        <v>529831</v>
      </c>
      <c r="G99" s="31">
        <v>942858</v>
      </c>
      <c r="H99" s="31">
        <v>1524382</v>
      </c>
      <c r="I99" s="31">
        <v>353125</v>
      </c>
      <c r="J99" s="31">
        <v>792215</v>
      </c>
      <c r="K99" s="31">
        <v>1198066</v>
      </c>
      <c r="L99" s="31">
        <v>1638732</v>
      </c>
      <c r="M99" s="31">
        <v>378507</v>
      </c>
      <c r="N99" s="31">
        <v>928923</v>
      </c>
      <c r="O99" s="31">
        <v>1412690.426</v>
      </c>
      <c r="P99" s="61">
        <v>2059191</v>
      </c>
    </row>
    <row r="100" spans="2:16" ht="15" thickBot="1">
      <c r="B100" s="30" t="s">
        <v>81</v>
      </c>
      <c r="C100" s="31">
        <v>1150568</v>
      </c>
      <c r="D100" s="31">
        <v>1239964</v>
      </c>
      <c r="E100" s="31">
        <v>654756</v>
      </c>
      <c r="F100" s="31">
        <v>411702</v>
      </c>
      <c r="G100" s="31">
        <v>377232</v>
      </c>
      <c r="H100" s="31">
        <v>1234415</v>
      </c>
      <c r="I100" s="31">
        <v>1023603</v>
      </c>
      <c r="J100" s="31">
        <v>1090675</v>
      </c>
      <c r="K100" s="31">
        <v>1275496</v>
      </c>
      <c r="L100" s="31">
        <v>779923</v>
      </c>
      <c r="M100" s="31">
        <v>1451479</v>
      </c>
      <c r="N100" s="31">
        <v>527193</v>
      </c>
      <c r="O100" s="31">
        <v>910035.81700000004</v>
      </c>
      <c r="P100" s="61">
        <v>194014</v>
      </c>
    </row>
    <row r="101" spans="2:16" ht="15" thickBot="1">
      <c r="B101" s="44" t="s">
        <v>82</v>
      </c>
      <c r="C101" s="45">
        <v>9863857</v>
      </c>
      <c r="D101" s="45">
        <v>10957037</v>
      </c>
      <c r="E101" s="45">
        <v>10069041</v>
      </c>
      <c r="F101" s="45">
        <v>10058244</v>
      </c>
      <c r="G101" s="45">
        <v>10436801</v>
      </c>
      <c r="H101" s="45">
        <v>11869374</v>
      </c>
      <c r="I101" s="45">
        <v>11400249</v>
      </c>
      <c r="J101" s="45">
        <v>11906411</v>
      </c>
      <c r="K101" s="45">
        <v>12497083</v>
      </c>
      <c r="L101" s="45">
        <v>12442176</v>
      </c>
      <c r="M101" s="45">
        <v>12744556</v>
      </c>
      <c r="N101" s="45">
        <v>12370686</v>
      </c>
      <c r="O101" s="356">
        <v>13237296.874</v>
      </c>
      <c r="P101" s="619">
        <f t="shared" ref="P101" si="6">SUM(P95:P100)</f>
        <v>13167775</v>
      </c>
    </row>
    <row r="102" spans="2:16" ht="15" thickBot="1">
      <c r="B102" s="46" t="s">
        <v>83</v>
      </c>
      <c r="C102" s="31">
        <v>7047621</v>
      </c>
      <c r="D102" s="31">
        <v>7466485</v>
      </c>
      <c r="E102" s="31">
        <v>6949714</v>
      </c>
      <c r="F102" s="31">
        <v>6150603</v>
      </c>
      <c r="G102" s="31">
        <v>6403173</v>
      </c>
      <c r="H102" s="31">
        <v>7072453</v>
      </c>
      <c r="I102" s="31">
        <v>6983688</v>
      </c>
      <c r="J102" s="31">
        <v>7418667</v>
      </c>
      <c r="K102" s="31">
        <v>7464694</v>
      </c>
      <c r="L102" s="31">
        <v>8661038</v>
      </c>
      <c r="M102" s="31">
        <v>7683237</v>
      </c>
      <c r="N102" s="31">
        <v>6861135</v>
      </c>
      <c r="O102" s="31">
        <v>7088717.7889999999</v>
      </c>
      <c r="P102" s="61">
        <v>6978418</v>
      </c>
    </row>
    <row r="103" spans="2:16" ht="15" thickBot="1">
      <c r="B103" s="28" t="s">
        <v>84</v>
      </c>
      <c r="C103" s="34">
        <v>16911478</v>
      </c>
      <c r="D103" s="34">
        <v>18423522</v>
      </c>
      <c r="E103" s="34">
        <v>17018755</v>
      </c>
      <c r="F103" s="34">
        <v>16208847</v>
      </c>
      <c r="G103" s="34">
        <v>16839974</v>
      </c>
      <c r="H103" s="34">
        <v>18941827</v>
      </c>
      <c r="I103" s="34">
        <v>18383937</v>
      </c>
      <c r="J103" s="34">
        <v>19325078</v>
      </c>
      <c r="K103" s="34">
        <v>19961777</v>
      </c>
      <c r="L103" s="34">
        <v>21103214</v>
      </c>
      <c r="M103" s="34">
        <v>20427793</v>
      </c>
      <c r="N103" s="34">
        <v>19231821</v>
      </c>
      <c r="O103" s="350">
        <v>20326014.662999999</v>
      </c>
      <c r="P103" s="64">
        <f t="shared" ref="P103" si="7">+P101+P102</f>
        <v>20146193</v>
      </c>
    </row>
    <row r="104" spans="2:16" ht="15" thickBot="1">
      <c r="B104" s="47" t="s">
        <v>85</v>
      </c>
      <c r="C104" s="36">
        <v>38508385</v>
      </c>
      <c r="D104" s="36">
        <v>43408501</v>
      </c>
      <c r="E104" s="36">
        <v>41580022</v>
      </c>
      <c r="F104" s="36">
        <v>40714888</v>
      </c>
      <c r="G104" s="36">
        <v>41898304</v>
      </c>
      <c r="H104" s="36">
        <v>44967854</v>
      </c>
      <c r="I104" s="36">
        <v>45027284</v>
      </c>
      <c r="J104" s="36">
        <v>47265664</v>
      </c>
      <c r="K104" s="36">
        <v>48240416</v>
      </c>
      <c r="L104" s="36">
        <v>48793244</v>
      </c>
      <c r="M104" s="36">
        <v>51340270</v>
      </c>
      <c r="N104" s="36">
        <v>49902156</v>
      </c>
      <c r="O104" s="351">
        <v>52280266.160999998</v>
      </c>
      <c r="P104" s="66">
        <f t="shared" ref="P104" si="8">+P92+P103</f>
        <v>54029723</v>
      </c>
    </row>
    <row r="105" spans="2:16">
      <c r="B105" s="8"/>
      <c r="C105" s="48">
        <f>+C69-C92-C103</f>
        <v>0</v>
      </c>
      <c r="D105" s="48">
        <f t="shared" ref="D105:N105" si="9">+D69-D92-D103</f>
        <v>0</v>
      </c>
      <c r="E105" s="48">
        <f t="shared" si="9"/>
        <v>0</v>
      </c>
      <c r="F105" s="48">
        <f t="shared" si="9"/>
        <v>0</v>
      </c>
      <c r="G105" s="48">
        <f t="shared" si="9"/>
        <v>0</v>
      </c>
      <c r="H105" s="48">
        <f t="shared" si="9"/>
        <v>0</v>
      </c>
      <c r="I105" s="48">
        <f t="shared" si="9"/>
        <v>0</v>
      </c>
      <c r="J105" s="48">
        <f t="shared" si="9"/>
        <v>0</v>
      </c>
      <c r="K105" s="48">
        <f t="shared" si="9"/>
        <v>0</v>
      </c>
      <c r="L105" s="48">
        <f t="shared" si="9"/>
        <v>0</v>
      </c>
      <c r="M105" s="48">
        <f t="shared" si="9"/>
        <v>0</v>
      </c>
      <c r="N105" s="48">
        <f t="shared" si="9"/>
        <v>0</v>
      </c>
      <c r="P105" s="259">
        <f t="shared" ref="P105" si="10">+P104-P69</f>
        <v>0</v>
      </c>
    </row>
    <row r="106" spans="2:16">
      <c r="C106" s="143">
        <f>+C35-C99</f>
        <v>0</v>
      </c>
      <c r="D106" s="143">
        <f t="shared" ref="D106:E106" si="11">+D35-D99</f>
        <v>0</v>
      </c>
      <c r="E106" s="143">
        <f t="shared" si="11"/>
        <v>0</v>
      </c>
      <c r="F106" s="143">
        <f>+F35+E35-F99</f>
        <v>0</v>
      </c>
      <c r="G106" s="143">
        <f>+G35+F35+E35-G99</f>
        <v>0</v>
      </c>
      <c r="H106" s="143">
        <f>+H35+G35+F35+E35-H99</f>
        <v>0</v>
      </c>
      <c r="I106" s="143">
        <f t="shared" ref="I106" si="12">+I35-I99</f>
        <v>0</v>
      </c>
      <c r="J106" s="143">
        <f>+J35+I35-J99</f>
        <v>0</v>
      </c>
      <c r="K106" s="143">
        <f>+K35+J35+I35-K99</f>
        <v>0</v>
      </c>
      <c r="L106" s="143">
        <f>+L35+K35+J35+I35-L99</f>
        <v>0</v>
      </c>
      <c r="M106" s="143">
        <f t="shared" ref="M106" si="13">+M35-M99</f>
        <v>0</v>
      </c>
      <c r="N106" s="143">
        <f>+N35+M35-N99</f>
        <v>0</v>
      </c>
      <c r="O106" s="224"/>
      <c r="P106" s="143"/>
    </row>
    <row r="107" spans="2:16">
      <c r="C107" s="143"/>
      <c r="D107" s="143"/>
      <c r="E107" s="143"/>
      <c r="F107" s="143"/>
      <c r="G107" s="143"/>
      <c r="H107" s="143"/>
      <c r="I107" s="143"/>
      <c r="J107" s="143"/>
      <c r="K107" s="143"/>
      <c r="L107" s="143"/>
      <c r="M107" s="143"/>
      <c r="N107" s="143"/>
    </row>
    <row r="108" spans="2:16">
      <c r="F108" s="143"/>
      <c r="G108" s="143"/>
      <c r="H108" s="143"/>
      <c r="I108" s="143"/>
      <c r="J108" s="143"/>
      <c r="K108" s="143"/>
      <c r="L108" s="143"/>
      <c r="M108" s="143"/>
      <c r="N108" s="143"/>
    </row>
  </sheetData>
  <hyperlinks>
    <hyperlink ref="A1" location="'Table of Contents'!A1" display="Return to Table of Contents" xr:uid="{00000000-0004-0000-01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619ED0-B430-4E64-8170-066E93B6F798}">
  <dimension ref="A1:P269"/>
  <sheetViews>
    <sheetView showGridLines="0" zoomScale="85" zoomScaleNormal="85" workbookViewId="0">
      <pane xSplit="2" ySplit="6" topLeftCell="I19" activePane="bottomRight" state="frozen"/>
      <selection pane="topRight" activeCell="C1" sqref="C1"/>
      <selection pane="bottomLeft" activeCell="A7" sqref="A7"/>
      <selection pane="bottomRight" activeCell="B193" sqref="B193"/>
    </sheetView>
  </sheetViews>
  <sheetFormatPr baseColWidth="10" defaultColWidth="11.453125" defaultRowHeight="14.5"/>
  <cols>
    <col min="1" max="1" width="4.1796875" customWidth="1"/>
    <col min="2" max="2" width="63.1796875" customWidth="1"/>
    <col min="3" max="3" width="14" bestFit="1" customWidth="1"/>
    <col min="4" max="8" width="13.453125" bestFit="1" customWidth="1"/>
    <col min="9" max="9" width="13.1796875" customWidth="1"/>
    <col min="10" max="10" width="13.453125" bestFit="1" customWidth="1"/>
    <col min="11" max="11" width="15.1796875" customWidth="1"/>
    <col min="12" max="12" width="14.453125" customWidth="1"/>
    <col min="13" max="14" width="13.453125" bestFit="1" customWidth="1"/>
    <col min="15" max="15" width="16.26953125" customWidth="1"/>
    <col min="16" max="16" width="16.54296875" customWidth="1"/>
  </cols>
  <sheetData>
    <row r="1" spans="1:16">
      <c r="A1" s="3" t="s">
        <v>686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3" spans="1:16" ht="15.5">
      <c r="A3" s="225" t="s">
        <v>492</v>
      </c>
      <c r="B3" s="19" t="s">
        <v>86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16" ht="15">
      <c r="A4" s="1"/>
      <c r="B4" s="21" t="s">
        <v>2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16" ht="15.5">
      <c r="A5" s="1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16" s="51" customFormat="1" ht="15">
      <c r="B6" s="52"/>
      <c r="C6" s="49">
        <v>2016</v>
      </c>
      <c r="D6" s="49">
        <v>2017</v>
      </c>
      <c r="E6" s="49" t="s">
        <v>3</v>
      </c>
      <c r="F6" s="49" t="s">
        <v>4</v>
      </c>
      <c r="G6" s="49" t="s">
        <v>5</v>
      </c>
      <c r="H6" s="49" t="s">
        <v>6</v>
      </c>
      <c r="I6" s="49" t="s">
        <v>7</v>
      </c>
      <c r="J6" s="49" t="s">
        <v>8</v>
      </c>
      <c r="K6" s="49" t="s">
        <v>9</v>
      </c>
      <c r="L6" s="49" t="s">
        <v>10</v>
      </c>
      <c r="M6" s="49" t="s">
        <v>11</v>
      </c>
      <c r="N6" s="49" t="s">
        <v>12</v>
      </c>
      <c r="O6" s="358" t="s">
        <v>685</v>
      </c>
      <c r="P6" s="358" t="s">
        <v>1111</v>
      </c>
    </row>
    <row r="7" spans="1:16" ht="15.5">
      <c r="A7" s="1"/>
      <c r="B7" s="10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9"/>
    </row>
    <row r="8" spans="1:16" ht="15.5">
      <c r="A8" s="1"/>
      <c r="B8" s="12" t="s">
        <v>87</v>
      </c>
      <c r="C8" s="149">
        <v>837439</v>
      </c>
      <c r="D8" s="149">
        <v>805898</v>
      </c>
      <c r="E8" s="149">
        <v>202706</v>
      </c>
      <c r="F8" s="149">
        <v>203436</v>
      </c>
      <c r="G8" s="149">
        <v>209060</v>
      </c>
      <c r="H8" s="149">
        <v>211029</v>
      </c>
      <c r="I8" s="153">
        <v>216677</v>
      </c>
      <c r="J8" s="153">
        <v>217960</v>
      </c>
      <c r="K8" s="153">
        <v>230260</v>
      </c>
      <c r="L8" s="153">
        <v>229258</v>
      </c>
      <c r="M8" s="157">
        <v>247540</v>
      </c>
      <c r="N8" s="157">
        <v>248543</v>
      </c>
      <c r="O8" s="359">
        <v>244340</v>
      </c>
      <c r="P8" s="157">
        <f>975322-O8-N8-M8</f>
        <v>234899</v>
      </c>
    </row>
    <row r="9" spans="1:16" ht="15.5">
      <c r="A9" s="1"/>
      <c r="B9" s="12" t="s">
        <v>88</v>
      </c>
      <c r="C9" s="149">
        <v>20887</v>
      </c>
      <c r="D9" s="149">
        <v>64590</v>
      </c>
      <c r="E9" s="149">
        <v>15695</v>
      </c>
      <c r="F9" s="149">
        <v>11937</v>
      </c>
      <c r="G9" s="149">
        <v>26749</v>
      </c>
      <c r="H9" s="149">
        <v>63631</v>
      </c>
      <c r="I9" s="153">
        <v>62304</v>
      </c>
      <c r="J9" s="153">
        <v>58386</v>
      </c>
      <c r="K9" s="153">
        <v>65690</v>
      </c>
      <c r="L9" s="153">
        <v>61101</v>
      </c>
      <c r="M9" s="157">
        <v>57851</v>
      </c>
      <c r="N9" s="157">
        <v>61311</v>
      </c>
      <c r="O9" s="359">
        <v>61687</v>
      </c>
      <c r="P9" s="157">
        <f>246402-O9-N9-M9</f>
        <v>65553</v>
      </c>
    </row>
    <row r="10" spans="1:16" ht="15.5">
      <c r="A10" s="1"/>
      <c r="B10" s="12" t="s">
        <v>532</v>
      </c>
      <c r="C10" s="149">
        <v>2166</v>
      </c>
      <c r="D10" s="149">
        <v>2176</v>
      </c>
      <c r="E10" s="149">
        <v>551</v>
      </c>
      <c r="F10" s="149">
        <v>553</v>
      </c>
      <c r="G10" s="149">
        <v>556</v>
      </c>
      <c r="H10" s="149">
        <v>568</v>
      </c>
      <c r="I10" s="153">
        <v>559</v>
      </c>
      <c r="J10" s="153">
        <v>579</v>
      </c>
      <c r="K10" s="153">
        <v>584</v>
      </c>
      <c r="L10" s="153">
        <v>591</v>
      </c>
      <c r="M10" s="157">
        <v>589</v>
      </c>
      <c r="N10" s="157">
        <v>592</v>
      </c>
      <c r="O10" s="359">
        <v>593</v>
      </c>
      <c r="P10" s="157">
        <f>2372-O10-N10-M10</f>
        <v>598</v>
      </c>
    </row>
    <row r="11" spans="1:16" ht="15.5">
      <c r="A11" s="1"/>
      <c r="B11" s="12" t="s">
        <v>90</v>
      </c>
      <c r="C11" s="149">
        <v>10847</v>
      </c>
      <c r="D11" s="149">
        <v>6472</v>
      </c>
      <c r="E11" s="149">
        <v>288</v>
      </c>
      <c r="F11" s="149">
        <v>2495</v>
      </c>
      <c r="G11" s="149">
        <v>543</v>
      </c>
      <c r="H11" s="149">
        <v>3662</v>
      </c>
      <c r="I11" s="153">
        <v>986</v>
      </c>
      <c r="J11" s="153">
        <v>3555</v>
      </c>
      <c r="K11" s="153">
        <v>722</v>
      </c>
      <c r="L11" s="153">
        <v>1454</v>
      </c>
      <c r="M11" s="157">
        <v>556</v>
      </c>
      <c r="N11" s="157">
        <v>2386</v>
      </c>
      <c r="O11" s="359">
        <v>2065</v>
      </c>
      <c r="P11" s="157">
        <f>6533-O11-N11-M11</f>
        <v>1526</v>
      </c>
    </row>
    <row r="12" spans="1:16" ht="15.5">
      <c r="A12" s="1"/>
      <c r="B12" s="12" t="s">
        <v>91</v>
      </c>
      <c r="C12" s="149">
        <v>979</v>
      </c>
      <c r="D12" s="149">
        <v>3784</v>
      </c>
      <c r="E12" s="149">
        <v>197</v>
      </c>
      <c r="F12" s="149">
        <v>228</v>
      </c>
      <c r="G12" s="149">
        <v>202</v>
      </c>
      <c r="H12" s="149">
        <v>3836</v>
      </c>
      <c r="I12" s="153">
        <v>405</v>
      </c>
      <c r="J12" s="153">
        <v>405</v>
      </c>
      <c r="K12" s="153">
        <v>405</v>
      </c>
      <c r="L12" s="153">
        <v>405</v>
      </c>
      <c r="M12" s="157">
        <v>195</v>
      </c>
      <c r="N12" s="157">
        <v>80</v>
      </c>
      <c r="O12" s="359">
        <v>80</v>
      </c>
      <c r="P12" s="157">
        <f>418-O12-N12-M12</f>
        <v>63</v>
      </c>
    </row>
    <row r="13" spans="1:16" ht="15.5">
      <c r="A13" s="1"/>
      <c r="B13" s="12" t="s">
        <v>22</v>
      </c>
      <c r="C13" s="149">
        <v>8923</v>
      </c>
      <c r="D13" s="149">
        <v>6319</v>
      </c>
      <c r="E13" s="149">
        <v>63172</v>
      </c>
      <c r="F13" s="149">
        <v>2324</v>
      </c>
      <c r="G13" s="149">
        <v>3437</v>
      </c>
      <c r="H13" s="149">
        <v>-1634</v>
      </c>
      <c r="I13" s="153">
        <v>1275</v>
      </c>
      <c r="J13" s="153">
        <v>2305</v>
      </c>
      <c r="K13" s="153">
        <v>1938</v>
      </c>
      <c r="L13" s="153">
        <v>1964</v>
      </c>
      <c r="M13" s="157">
        <v>2013</v>
      </c>
      <c r="N13" s="157">
        <v>2182</v>
      </c>
      <c r="O13" s="359">
        <v>2150</v>
      </c>
      <c r="P13" s="157">
        <f>8438-O13-N13-M13</f>
        <v>2093</v>
      </c>
    </row>
    <row r="14" spans="1:16" ht="15.5">
      <c r="A14" s="1"/>
      <c r="B14" s="12" t="s">
        <v>23</v>
      </c>
      <c r="C14" s="149">
        <v>138135</v>
      </c>
      <c r="D14" s="149">
        <v>137075</v>
      </c>
      <c r="E14" s="149">
        <v>38850</v>
      </c>
      <c r="F14" s="149">
        <v>27810</v>
      </c>
      <c r="G14" s="149">
        <v>30029</v>
      </c>
      <c r="H14" s="149">
        <v>33058</v>
      </c>
      <c r="I14" s="153">
        <v>43956</v>
      </c>
      <c r="J14" s="153">
        <v>34908</v>
      </c>
      <c r="K14" s="153">
        <v>32330</v>
      </c>
      <c r="L14" s="153">
        <v>45151</v>
      </c>
      <c r="M14" s="157">
        <v>46417</v>
      </c>
      <c r="N14" s="157">
        <v>34301</v>
      </c>
      <c r="O14" s="359">
        <v>33304</v>
      </c>
      <c r="P14" s="157">
        <f>164657-O14-N14-M14</f>
        <v>50635</v>
      </c>
    </row>
    <row r="15" spans="1:16" ht="15.5">
      <c r="A15" s="1"/>
      <c r="B15" s="16" t="s">
        <v>92</v>
      </c>
      <c r="C15" s="150">
        <v>743106</v>
      </c>
      <c r="D15" s="150">
        <v>752164</v>
      </c>
      <c r="E15" s="150">
        <v>243759</v>
      </c>
      <c r="F15" s="150">
        <v>193163</v>
      </c>
      <c r="G15" s="150">
        <v>210518</v>
      </c>
      <c r="H15" s="150">
        <v>248034</v>
      </c>
      <c r="I15" s="154">
        <v>238250</v>
      </c>
      <c r="J15" s="154">
        <v>248282</v>
      </c>
      <c r="K15" s="154">
        <v>267269</v>
      </c>
      <c r="L15" s="154">
        <v>249622</v>
      </c>
      <c r="M15" s="158">
        <v>262327</v>
      </c>
      <c r="N15" s="158">
        <v>280793</v>
      </c>
      <c r="O15" s="360">
        <v>277611</v>
      </c>
      <c r="P15" s="645">
        <f>+SUM(P8:P13)-P14</f>
        <v>254097</v>
      </c>
    </row>
    <row r="16" spans="1:16" ht="15.5">
      <c r="A16" s="1"/>
      <c r="B16" s="10"/>
      <c r="C16" s="148"/>
      <c r="D16" s="148"/>
      <c r="E16" s="148"/>
      <c r="F16" s="148"/>
      <c r="G16" s="148"/>
      <c r="H16" s="148"/>
      <c r="I16" s="152"/>
      <c r="J16" s="152"/>
      <c r="K16" s="152"/>
      <c r="L16" s="152"/>
      <c r="M16" s="156"/>
      <c r="N16" s="156"/>
      <c r="O16" s="9"/>
      <c r="P16" s="181"/>
    </row>
    <row r="17" spans="1:16" ht="15.5">
      <c r="B17" s="12" t="s">
        <v>26</v>
      </c>
      <c r="C17" s="149">
        <v>189361</v>
      </c>
      <c r="D17" s="149">
        <v>166345</v>
      </c>
      <c r="E17" s="149">
        <v>44671</v>
      </c>
      <c r="F17" s="149">
        <v>43742</v>
      </c>
      <c r="G17" s="149">
        <v>43552</v>
      </c>
      <c r="H17" s="149">
        <v>34912</v>
      </c>
      <c r="I17" s="153">
        <v>44008</v>
      </c>
      <c r="J17" s="153">
        <v>42137</v>
      </c>
      <c r="K17" s="153">
        <v>48383</v>
      </c>
      <c r="L17" s="153">
        <v>37586</v>
      </c>
      <c r="M17" s="157">
        <v>43933</v>
      </c>
      <c r="N17" s="157">
        <v>44289</v>
      </c>
      <c r="O17" s="359">
        <v>44095</v>
      </c>
      <c r="P17" s="157">
        <f>176786-O17-N17-M17</f>
        <v>44469</v>
      </c>
    </row>
    <row r="18" spans="1:16" ht="15.5">
      <c r="B18" s="12" t="s">
        <v>27</v>
      </c>
      <c r="C18" s="149">
        <v>1906783</v>
      </c>
      <c r="D18" s="149">
        <v>1128274</v>
      </c>
      <c r="E18" s="149">
        <v>203004</v>
      </c>
      <c r="F18" s="149">
        <v>175187</v>
      </c>
      <c r="G18" s="149">
        <v>344397</v>
      </c>
      <c r="H18" s="149">
        <v>350199</v>
      </c>
      <c r="I18" s="153">
        <v>277267</v>
      </c>
      <c r="J18" s="153">
        <v>359351</v>
      </c>
      <c r="K18" s="153">
        <v>332630</v>
      </c>
      <c r="L18" s="153">
        <v>318187</v>
      </c>
      <c r="M18" s="157">
        <v>272185</v>
      </c>
      <c r="N18" s="157">
        <v>428492</v>
      </c>
      <c r="O18" s="359">
        <v>361720</v>
      </c>
      <c r="P18" s="157">
        <f>1621538-O18-N18-M18</f>
        <v>559141</v>
      </c>
    </row>
    <row r="19" spans="1:16" ht="15.5">
      <c r="B19" s="12" t="s">
        <v>28</v>
      </c>
      <c r="C19" s="149">
        <v>3226</v>
      </c>
      <c r="D19" s="149">
        <v>3930</v>
      </c>
      <c r="E19" s="149">
        <v>155</v>
      </c>
      <c r="F19" s="149">
        <v>-66</v>
      </c>
      <c r="G19" s="149">
        <v>1641</v>
      </c>
      <c r="H19" s="149">
        <v>-2449</v>
      </c>
      <c r="I19" s="153">
        <v>-902</v>
      </c>
      <c r="J19" s="153">
        <v>128</v>
      </c>
      <c r="K19" s="153">
        <v>-182</v>
      </c>
      <c r="L19" s="153">
        <v>17123</v>
      </c>
      <c r="M19" s="157">
        <v>2652</v>
      </c>
      <c r="N19" s="157">
        <v>-3454</v>
      </c>
      <c r="O19" s="359">
        <v>-3694</v>
      </c>
      <c r="P19" s="157">
        <f>-5866-O19-N19-M19</f>
        <v>-1370</v>
      </c>
    </row>
    <row r="20" spans="1:16" ht="15.5">
      <c r="B20" s="16" t="s">
        <v>29</v>
      </c>
      <c r="C20" s="151">
        <v>2463754</v>
      </c>
      <c r="D20" s="151">
        <v>1718023</v>
      </c>
      <c r="E20" s="151">
        <v>402247</v>
      </c>
      <c r="F20" s="151">
        <v>324542</v>
      </c>
      <c r="G20" s="151">
        <v>513004</v>
      </c>
      <c r="H20" s="151">
        <v>560872</v>
      </c>
      <c r="I20" s="155">
        <v>470607</v>
      </c>
      <c r="J20" s="155">
        <v>565624</v>
      </c>
      <c r="K20" s="155">
        <v>551334</v>
      </c>
      <c r="L20" s="155">
        <v>547346</v>
      </c>
      <c r="M20" s="159">
        <v>493231</v>
      </c>
      <c r="N20" s="159">
        <v>661542</v>
      </c>
      <c r="O20" s="361">
        <v>591542</v>
      </c>
      <c r="P20" s="646">
        <f>+P15-P17+P18+P19</f>
        <v>767399</v>
      </c>
    </row>
    <row r="21" spans="1:16" ht="15.5">
      <c r="B21" s="12"/>
      <c r="C21" s="149"/>
      <c r="D21" s="149"/>
      <c r="E21" s="149"/>
      <c r="F21" s="149"/>
      <c r="G21" s="149"/>
      <c r="H21" s="149"/>
      <c r="I21" s="153"/>
      <c r="J21" s="153"/>
      <c r="K21" s="153"/>
      <c r="L21" s="153"/>
      <c r="M21" s="157"/>
      <c r="N21" s="157"/>
      <c r="O21" s="359"/>
      <c r="P21" s="157"/>
    </row>
    <row r="22" spans="1:16" ht="15.5">
      <c r="B22" s="12" t="s">
        <v>30</v>
      </c>
      <c r="C22" s="149">
        <v>-229899</v>
      </c>
      <c r="D22" s="149">
        <v>-201518</v>
      </c>
      <c r="E22" s="149">
        <v>-74633</v>
      </c>
      <c r="F22" s="149">
        <v>-47454</v>
      </c>
      <c r="G22" s="149">
        <v>-70599</v>
      </c>
      <c r="H22" s="149">
        <v>-62062</v>
      </c>
      <c r="I22" s="153">
        <v>-75783</v>
      </c>
      <c r="J22" s="153">
        <v>-84448</v>
      </c>
      <c r="K22" s="153">
        <v>-91659</v>
      </c>
      <c r="L22" s="153">
        <v>-74286</v>
      </c>
      <c r="M22" s="157">
        <v>-95269</v>
      </c>
      <c r="N22" s="157">
        <v>-70381</v>
      </c>
      <c r="O22" s="359">
        <v>-66586</v>
      </c>
      <c r="P22" s="157">
        <f>-296835-O22-N22-M22</f>
        <v>-64599</v>
      </c>
    </row>
    <row r="23" spans="1:16" ht="15.5">
      <c r="B23" s="16" t="s">
        <v>31</v>
      </c>
      <c r="C23" s="151">
        <v>2233855</v>
      </c>
      <c r="D23" s="151">
        <v>1516505</v>
      </c>
      <c r="E23" s="151">
        <v>327614</v>
      </c>
      <c r="F23" s="151">
        <v>277088</v>
      </c>
      <c r="G23" s="151">
        <v>442405</v>
      </c>
      <c r="H23" s="151">
        <v>498810</v>
      </c>
      <c r="I23" s="155">
        <v>394824</v>
      </c>
      <c r="J23" s="155">
        <v>481176</v>
      </c>
      <c r="K23" s="155">
        <v>459675</v>
      </c>
      <c r="L23" s="155">
        <v>473060</v>
      </c>
      <c r="M23" s="159">
        <v>397962</v>
      </c>
      <c r="N23" s="159">
        <v>591161</v>
      </c>
      <c r="O23" s="361">
        <v>524956</v>
      </c>
      <c r="P23" s="646">
        <f>+P20+P22</f>
        <v>702800</v>
      </c>
    </row>
    <row r="24" spans="1:16" ht="15.5">
      <c r="B24" s="10"/>
      <c r="C24" s="148"/>
      <c r="D24" s="148"/>
      <c r="E24" s="148"/>
      <c r="F24" s="148"/>
      <c r="G24" s="148"/>
      <c r="H24" s="148"/>
      <c r="I24" s="152"/>
      <c r="J24" s="152"/>
      <c r="K24" s="152"/>
      <c r="L24" s="152"/>
      <c r="M24" s="156"/>
      <c r="N24" s="156"/>
      <c r="O24" s="9"/>
      <c r="P24" s="181"/>
    </row>
    <row r="25" spans="1:16" ht="15.5">
      <c r="B25" s="12" t="s">
        <v>32</v>
      </c>
      <c r="C25" s="149">
        <v>92395</v>
      </c>
      <c r="D25" s="149">
        <v>73797</v>
      </c>
      <c r="E25" s="149">
        <v>28846</v>
      </c>
      <c r="F25" s="149">
        <v>43637</v>
      </c>
      <c r="G25" s="149">
        <v>28184</v>
      </c>
      <c r="H25" s="149">
        <v>-83905</v>
      </c>
      <c r="I25" s="153">
        <v>40505</v>
      </c>
      <c r="J25" s="153">
        <v>40894</v>
      </c>
      <c r="K25" s="153">
        <v>52631</v>
      </c>
      <c r="L25" s="153">
        <v>31200</v>
      </c>
      <c r="M25" s="157">
        <v>18262</v>
      </c>
      <c r="N25" s="157">
        <v>39554</v>
      </c>
      <c r="O25" s="359">
        <v>39993</v>
      </c>
      <c r="P25" s="157">
        <f>153929-O25-N25-M25</f>
        <v>56120</v>
      </c>
    </row>
    <row r="26" spans="1:16" ht="15.5">
      <c r="B26" s="16" t="s">
        <v>35</v>
      </c>
      <c r="C26" s="151">
        <v>2141460</v>
      </c>
      <c r="D26" s="151">
        <v>1442708</v>
      </c>
      <c r="E26" s="151">
        <v>298768</v>
      </c>
      <c r="F26" s="151">
        <v>233451</v>
      </c>
      <c r="G26" s="151">
        <v>414221</v>
      </c>
      <c r="H26" s="151">
        <v>582715</v>
      </c>
      <c r="I26" s="155">
        <v>354319</v>
      </c>
      <c r="J26" s="155">
        <v>440282</v>
      </c>
      <c r="K26" s="155">
        <v>407044</v>
      </c>
      <c r="L26" s="155">
        <v>441860</v>
      </c>
      <c r="M26" s="159">
        <v>379700</v>
      </c>
      <c r="N26" s="159">
        <v>551607</v>
      </c>
      <c r="O26" s="361">
        <v>484963</v>
      </c>
      <c r="P26" s="646">
        <f>+P23-P25</f>
        <v>646680</v>
      </c>
    </row>
    <row r="27" spans="1:16" ht="15.5">
      <c r="O27" s="357"/>
    </row>
    <row r="28" spans="1:16" ht="15.5">
      <c r="O28" s="357"/>
    </row>
    <row r="29" spans="1:16" ht="15.5">
      <c r="O29" s="357"/>
    </row>
    <row r="30" spans="1:16" ht="15">
      <c r="A30" s="225" t="s">
        <v>492</v>
      </c>
      <c r="B30" s="19" t="s">
        <v>93</v>
      </c>
      <c r="C30" s="8"/>
      <c r="D30" s="8"/>
      <c r="E30" s="8"/>
      <c r="F30" s="8"/>
      <c r="G30" s="8"/>
      <c r="H30" s="20"/>
      <c r="I30" s="20"/>
      <c r="J30" s="20"/>
      <c r="K30" s="20"/>
      <c r="L30" s="20"/>
      <c r="M30" s="20"/>
      <c r="N30" s="20"/>
      <c r="O30" s="362"/>
    </row>
    <row r="31" spans="1:16" ht="15">
      <c r="B31" s="21" t="s">
        <v>2</v>
      </c>
      <c r="C31" s="8"/>
      <c r="D31" s="8"/>
      <c r="E31" s="8"/>
      <c r="F31" s="8"/>
      <c r="G31" s="8"/>
      <c r="H31" s="22"/>
      <c r="I31" s="22"/>
      <c r="J31" s="22"/>
      <c r="K31" s="22"/>
      <c r="L31" s="22"/>
      <c r="M31" s="22"/>
      <c r="N31" s="22"/>
      <c r="O31" s="363"/>
    </row>
    <row r="32" spans="1:16" ht="15.5">
      <c r="B32" s="23"/>
      <c r="C32" s="8"/>
      <c r="D32" s="8"/>
      <c r="E32" s="8"/>
      <c r="F32" s="8"/>
      <c r="G32" s="8"/>
      <c r="H32" s="23"/>
      <c r="I32" s="23"/>
      <c r="J32" s="23"/>
      <c r="K32" s="23"/>
      <c r="L32" s="23"/>
      <c r="M32" s="23"/>
      <c r="N32" s="23"/>
      <c r="O32" s="364"/>
    </row>
    <row r="33" spans="2:16" ht="15.5" thickBot="1">
      <c r="B33" s="24"/>
      <c r="C33" s="25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365"/>
      <c r="P33" s="365"/>
    </row>
    <row r="34" spans="2:16" ht="15.5" thickBot="1">
      <c r="B34" s="26" t="s">
        <v>37</v>
      </c>
      <c r="C34" s="27"/>
      <c r="D34" s="27"/>
      <c r="E34" s="27"/>
      <c r="F34" s="27"/>
      <c r="G34" s="27"/>
      <c r="H34" s="27"/>
      <c r="I34" s="27"/>
      <c r="J34" s="27"/>
      <c r="K34" s="27"/>
      <c r="L34" s="27"/>
      <c r="M34" s="27"/>
      <c r="N34" s="26"/>
      <c r="O34" s="366"/>
      <c r="P34" s="366"/>
    </row>
    <row r="35" spans="2:16" ht="15.5" thickBot="1">
      <c r="B35" s="28" t="s">
        <v>38</v>
      </c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367"/>
      <c r="P35" s="367"/>
    </row>
    <row r="36" spans="2:16" ht="16" thickBot="1">
      <c r="B36" s="30" t="s">
        <v>39</v>
      </c>
      <c r="C36" s="31">
        <v>254496</v>
      </c>
      <c r="D36" s="31">
        <v>361188</v>
      </c>
      <c r="E36" s="31">
        <v>315607</v>
      </c>
      <c r="F36" s="31">
        <v>403075</v>
      </c>
      <c r="G36" s="31">
        <v>590299</v>
      </c>
      <c r="H36" s="31">
        <v>433807</v>
      </c>
      <c r="I36" s="31">
        <v>524315</v>
      </c>
      <c r="J36" s="31">
        <v>721146</v>
      </c>
      <c r="K36" s="31">
        <v>460247</v>
      </c>
      <c r="L36" s="31">
        <v>541371</v>
      </c>
      <c r="M36" s="31">
        <v>409376</v>
      </c>
      <c r="N36" s="31">
        <v>1060187</v>
      </c>
      <c r="O36" s="368">
        <v>1068640</v>
      </c>
      <c r="P36" s="61">
        <v>542198</v>
      </c>
    </row>
    <row r="37" spans="2:16" ht="16" thickBot="1">
      <c r="B37" s="30" t="s">
        <v>40</v>
      </c>
      <c r="C37" s="31">
        <v>24008</v>
      </c>
      <c r="D37" s="31">
        <v>41776</v>
      </c>
      <c r="E37" s="31">
        <v>246287</v>
      </c>
      <c r="F37" s="31">
        <v>35401</v>
      </c>
      <c r="G37" s="31">
        <v>51428</v>
      </c>
      <c r="H37" s="31">
        <v>50199</v>
      </c>
      <c r="I37" s="31">
        <v>454588</v>
      </c>
      <c r="J37" s="31">
        <v>77976</v>
      </c>
      <c r="K37" s="31">
        <v>69730</v>
      </c>
      <c r="L37" s="31">
        <v>121792</v>
      </c>
      <c r="M37" s="31">
        <v>244445</v>
      </c>
      <c r="N37" s="31">
        <v>113023</v>
      </c>
      <c r="O37" s="368">
        <v>60469</v>
      </c>
      <c r="P37" s="61">
        <v>158541</v>
      </c>
    </row>
    <row r="38" spans="2:16" ht="16" thickBot="1">
      <c r="B38" s="30" t="s">
        <v>41</v>
      </c>
      <c r="C38" s="31">
        <v>23231</v>
      </c>
      <c r="D38" s="31">
        <v>20897</v>
      </c>
      <c r="E38" s="31">
        <v>55187</v>
      </c>
      <c r="F38" s="31">
        <v>89400</v>
      </c>
      <c r="G38" s="31">
        <v>88092</v>
      </c>
      <c r="H38" s="31">
        <v>37166</v>
      </c>
      <c r="I38" s="31">
        <v>57401</v>
      </c>
      <c r="J38" s="31">
        <v>44712</v>
      </c>
      <c r="K38" s="31">
        <v>66939</v>
      </c>
      <c r="L38" s="31">
        <v>41135</v>
      </c>
      <c r="M38" s="31">
        <v>68907</v>
      </c>
      <c r="N38" s="31">
        <v>99916</v>
      </c>
      <c r="O38" s="368">
        <v>126282</v>
      </c>
      <c r="P38" s="61">
        <v>68105</v>
      </c>
    </row>
    <row r="39" spans="2:16" ht="16" thickBot="1">
      <c r="B39" s="30" t="s">
        <v>43</v>
      </c>
      <c r="C39" s="31">
        <v>18150</v>
      </c>
      <c r="D39" s="31">
        <v>7786</v>
      </c>
      <c r="E39" s="31">
        <v>9401</v>
      </c>
      <c r="F39" s="31">
        <v>19984</v>
      </c>
      <c r="G39" s="31">
        <v>17092</v>
      </c>
      <c r="H39" s="31">
        <v>15188</v>
      </c>
      <c r="I39" s="31">
        <v>13600</v>
      </c>
      <c r="J39" s="31">
        <v>10298</v>
      </c>
      <c r="K39" s="31">
        <v>13428</v>
      </c>
      <c r="L39" s="31">
        <v>7798</v>
      </c>
      <c r="M39" s="31">
        <v>21194</v>
      </c>
      <c r="N39" s="31">
        <v>14017</v>
      </c>
      <c r="O39" s="368">
        <v>20591</v>
      </c>
      <c r="P39" s="61">
        <v>12676</v>
      </c>
    </row>
    <row r="40" spans="2:16" ht="16" thickBot="1">
      <c r="B40" s="30" t="s">
        <v>44</v>
      </c>
      <c r="C40" s="31">
        <v>38839</v>
      </c>
      <c r="D40" s="31">
        <v>210</v>
      </c>
      <c r="E40" s="31">
        <v>41275</v>
      </c>
      <c r="F40" s="31">
        <v>52291</v>
      </c>
      <c r="G40" s="31">
        <v>410</v>
      </c>
      <c r="H40" s="31">
        <v>407</v>
      </c>
      <c r="I40" s="31">
        <v>572</v>
      </c>
      <c r="J40" s="31">
        <v>1987</v>
      </c>
      <c r="K40" s="31">
        <v>913</v>
      </c>
      <c r="L40" s="31">
        <v>181</v>
      </c>
      <c r="M40" s="31">
        <v>2896</v>
      </c>
      <c r="N40" s="31">
        <v>6128</v>
      </c>
      <c r="O40" s="368">
        <v>9985</v>
      </c>
      <c r="P40" s="61">
        <v>6346</v>
      </c>
    </row>
    <row r="41" spans="2:16" ht="15.5" thickBot="1">
      <c r="B41" s="32" t="s">
        <v>45</v>
      </c>
      <c r="C41" s="33">
        <v>358724</v>
      </c>
      <c r="D41" s="33">
        <v>431857</v>
      </c>
      <c r="E41" s="33">
        <v>667757</v>
      </c>
      <c r="F41" s="33">
        <v>600151</v>
      </c>
      <c r="G41" s="33">
        <v>747321</v>
      </c>
      <c r="H41" s="33">
        <v>536767</v>
      </c>
      <c r="I41" s="33">
        <v>1050476</v>
      </c>
      <c r="J41" s="33">
        <v>856119</v>
      </c>
      <c r="K41" s="33">
        <v>611257</v>
      </c>
      <c r="L41" s="33">
        <v>712277</v>
      </c>
      <c r="M41" s="33">
        <v>746818</v>
      </c>
      <c r="N41" s="33">
        <v>1293271</v>
      </c>
      <c r="O41" s="369">
        <v>1285967</v>
      </c>
      <c r="P41" s="63">
        <f t="shared" ref="P41" si="0">SUM(P36:P40)</f>
        <v>787866</v>
      </c>
    </row>
    <row r="42" spans="2:16" ht="15.5" thickBot="1">
      <c r="B42" s="28" t="s">
        <v>46</v>
      </c>
      <c r="C42" s="29"/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367"/>
      <c r="P42" s="59"/>
    </row>
    <row r="43" spans="2:16" ht="16" thickBot="1">
      <c r="B43" s="30" t="s">
        <v>47</v>
      </c>
      <c r="C43" s="31">
        <v>20298</v>
      </c>
      <c r="D43" s="31">
        <v>16901</v>
      </c>
      <c r="E43" s="31">
        <v>13702</v>
      </c>
      <c r="F43" s="31">
        <v>12561</v>
      </c>
      <c r="G43" s="31">
        <v>10373</v>
      </c>
      <c r="H43" s="31">
        <v>10461</v>
      </c>
      <c r="I43" s="31">
        <v>12641</v>
      </c>
      <c r="J43" s="31">
        <v>13644</v>
      </c>
      <c r="K43" s="31">
        <v>12190</v>
      </c>
      <c r="L43" s="31">
        <v>11029</v>
      </c>
      <c r="M43" s="31">
        <v>11664</v>
      </c>
      <c r="N43" s="31">
        <v>10374</v>
      </c>
      <c r="O43" s="368">
        <v>9013</v>
      </c>
      <c r="P43" s="61">
        <v>8529</v>
      </c>
    </row>
    <row r="44" spans="2:16" ht="16" thickBot="1">
      <c r="B44" s="30" t="s">
        <v>48</v>
      </c>
      <c r="C44" s="31">
        <v>0</v>
      </c>
      <c r="D44" s="31">
        <v>44649</v>
      </c>
      <c r="E44" s="31">
        <v>44649</v>
      </c>
      <c r="F44" s="31">
        <v>44649</v>
      </c>
      <c r="G44" s="31">
        <v>44649</v>
      </c>
      <c r="H44" s="31">
        <v>24955</v>
      </c>
      <c r="I44" s="31">
        <v>25449</v>
      </c>
      <c r="J44" s="31">
        <v>23993</v>
      </c>
      <c r="K44" s="31">
        <v>28677</v>
      </c>
      <c r="L44" s="31">
        <v>1405</v>
      </c>
      <c r="M44" s="31">
        <v>8927</v>
      </c>
      <c r="N44" s="31">
        <v>16307</v>
      </c>
      <c r="O44" s="368">
        <v>21020</v>
      </c>
      <c r="P44" s="61">
        <v>1023</v>
      </c>
    </row>
    <row r="45" spans="2:16" ht="16" thickBot="1">
      <c r="B45" s="30" t="s">
        <v>94</v>
      </c>
      <c r="C45" s="31">
        <v>8056601</v>
      </c>
      <c r="D45" s="31">
        <v>10216170</v>
      </c>
      <c r="E45" s="31">
        <v>9530390</v>
      </c>
      <c r="F45" s="31">
        <v>9461072</v>
      </c>
      <c r="G45" s="31">
        <v>9802592</v>
      </c>
      <c r="H45" s="31">
        <v>11013197</v>
      </c>
      <c r="I45" s="31">
        <v>10732696</v>
      </c>
      <c r="J45" s="31">
        <v>11183637</v>
      </c>
      <c r="K45" s="31">
        <v>11593893</v>
      </c>
      <c r="L45" s="31">
        <v>11224367</v>
      </c>
      <c r="M45" s="31">
        <v>11933040</v>
      </c>
      <c r="N45" s="31">
        <v>11150959</v>
      </c>
      <c r="O45" s="368">
        <v>11852674</v>
      </c>
      <c r="P45" s="61">
        <v>11435299</v>
      </c>
    </row>
    <row r="46" spans="2:16" ht="16" thickBot="1">
      <c r="B46" s="30" t="s">
        <v>95</v>
      </c>
      <c r="C46" s="31">
        <v>12528</v>
      </c>
      <c r="D46" s="31">
        <v>12528</v>
      </c>
      <c r="E46" s="31">
        <v>12528</v>
      </c>
      <c r="F46" s="31">
        <v>12524</v>
      </c>
      <c r="G46" s="31">
        <v>12524</v>
      </c>
      <c r="H46" s="31">
        <v>12524</v>
      </c>
      <c r="I46" s="31">
        <v>12524</v>
      </c>
      <c r="J46" s="31">
        <v>12524</v>
      </c>
      <c r="K46" s="31">
        <v>12524</v>
      </c>
      <c r="L46" s="31">
        <v>12524</v>
      </c>
      <c r="M46" s="31">
        <v>12524</v>
      </c>
      <c r="N46" s="31">
        <v>12524</v>
      </c>
      <c r="O46" s="368">
        <v>12524</v>
      </c>
      <c r="P46" s="61">
        <v>12524</v>
      </c>
    </row>
    <row r="47" spans="2:16" ht="16" thickBot="1">
      <c r="B47" s="30" t="s">
        <v>40</v>
      </c>
      <c r="C47" s="31">
        <v>6350</v>
      </c>
      <c r="D47" s="31">
        <v>13629</v>
      </c>
      <c r="E47" s="31">
        <v>14315</v>
      </c>
      <c r="F47" s="31">
        <v>15069</v>
      </c>
      <c r="G47" s="31">
        <v>16013</v>
      </c>
      <c r="H47" s="31">
        <v>15621</v>
      </c>
      <c r="I47" s="31">
        <v>16688</v>
      </c>
      <c r="J47" s="31">
        <v>16934</v>
      </c>
      <c r="K47" s="31">
        <v>17416</v>
      </c>
      <c r="L47" s="31">
        <v>17475</v>
      </c>
      <c r="M47" s="31">
        <v>17502</v>
      </c>
      <c r="N47" s="31">
        <v>17446</v>
      </c>
      <c r="O47" s="368">
        <v>18052</v>
      </c>
      <c r="P47" s="61">
        <v>18346</v>
      </c>
    </row>
    <row r="48" spans="2:16" ht="16" thickBot="1">
      <c r="B48" s="30" t="s">
        <v>51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1">
        <v>0</v>
      </c>
      <c r="O48" s="368">
        <v>0</v>
      </c>
      <c r="P48" s="61">
        <v>0</v>
      </c>
    </row>
    <row r="49" spans="2:16" ht="16" thickBot="1">
      <c r="B49" s="30" t="s">
        <v>52</v>
      </c>
      <c r="C49" s="31">
        <v>5066863</v>
      </c>
      <c r="D49" s="31">
        <v>5683964</v>
      </c>
      <c r="E49" s="31">
        <v>5835660</v>
      </c>
      <c r="F49" s="31">
        <v>5930332</v>
      </c>
      <c r="G49" s="31">
        <v>6084789</v>
      </c>
      <c r="H49" s="31">
        <v>6211045</v>
      </c>
      <c r="I49" s="31">
        <v>6287331</v>
      </c>
      <c r="J49" s="31">
        <v>6374734</v>
      </c>
      <c r="K49" s="31">
        <v>6480169</v>
      </c>
      <c r="L49" s="31">
        <v>6667921</v>
      </c>
      <c r="M49" s="31">
        <v>6797606</v>
      </c>
      <c r="N49" s="31">
        <v>6876688</v>
      </c>
      <c r="O49" s="368">
        <v>6981007</v>
      </c>
      <c r="P49" s="61">
        <v>7171938</v>
      </c>
    </row>
    <row r="50" spans="2:16" ht="16" thickBot="1">
      <c r="B50" s="30" t="s">
        <v>53</v>
      </c>
      <c r="C50" s="31">
        <v>7803</v>
      </c>
      <c r="D50" s="31">
        <v>7720</v>
      </c>
      <c r="E50" s="31">
        <v>7699</v>
      </c>
      <c r="F50" s="31">
        <v>7678</v>
      </c>
      <c r="G50" s="31">
        <v>7658</v>
      </c>
      <c r="H50" s="31">
        <v>7936</v>
      </c>
      <c r="I50" s="31">
        <v>7914</v>
      </c>
      <c r="J50" s="31">
        <v>7892</v>
      </c>
      <c r="K50" s="31">
        <v>7870</v>
      </c>
      <c r="L50" s="31">
        <v>7848</v>
      </c>
      <c r="M50" s="31">
        <v>7826</v>
      </c>
      <c r="N50" s="31">
        <v>7804</v>
      </c>
      <c r="O50" s="368">
        <v>7783</v>
      </c>
      <c r="P50" s="61">
        <v>7761</v>
      </c>
    </row>
    <row r="51" spans="2:16" ht="16" thickBot="1">
      <c r="B51" s="30" t="s">
        <v>55</v>
      </c>
      <c r="C51" s="31">
        <v>100716</v>
      </c>
      <c r="D51" s="31">
        <v>102263</v>
      </c>
      <c r="E51" s="31">
        <v>103689</v>
      </c>
      <c r="F51" s="31">
        <v>131067</v>
      </c>
      <c r="G51" s="31">
        <v>132314</v>
      </c>
      <c r="H51" s="31">
        <v>122692</v>
      </c>
      <c r="I51" s="31">
        <v>122010</v>
      </c>
      <c r="J51" s="31">
        <v>139118</v>
      </c>
      <c r="K51" s="31">
        <v>141132</v>
      </c>
      <c r="L51" s="31">
        <v>157983</v>
      </c>
      <c r="M51" s="31">
        <v>157003</v>
      </c>
      <c r="N51" s="31">
        <v>157771</v>
      </c>
      <c r="O51" s="368">
        <v>124695</v>
      </c>
      <c r="P51" s="61">
        <v>156725</v>
      </c>
    </row>
    <row r="52" spans="2:16" ht="16" thickBot="1">
      <c r="B52" s="30" t="s">
        <v>43</v>
      </c>
      <c r="C52" s="31">
        <v>1300</v>
      </c>
      <c r="D52" s="31">
        <v>1200</v>
      </c>
      <c r="E52" s="31">
        <v>1175</v>
      </c>
      <c r="F52" s="31">
        <v>1150</v>
      </c>
      <c r="G52" s="31">
        <v>1125</v>
      </c>
      <c r="H52" s="31">
        <v>1100</v>
      </c>
      <c r="I52" s="31">
        <v>1075</v>
      </c>
      <c r="J52" s="31">
        <v>1050</v>
      </c>
      <c r="K52" s="31">
        <v>1025</v>
      </c>
      <c r="L52" s="31">
        <v>1000</v>
      </c>
      <c r="M52" s="31">
        <v>975</v>
      </c>
      <c r="N52" s="31">
        <v>950</v>
      </c>
      <c r="O52" s="368">
        <v>925</v>
      </c>
      <c r="P52" s="61">
        <v>900</v>
      </c>
    </row>
    <row r="53" spans="2:16" ht="16" thickBot="1">
      <c r="B53" s="30" t="s">
        <v>56</v>
      </c>
      <c r="C53" s="31">
        <v>0</v>
      </c>
      <c r="D53" s="31">
        <v>0</v>
      </c>
      <c r="E53" s="31">
        <v>0</v>
      </c>
      <c r="F53" s="31">
        <v>0</v>
      </c>
      <c r="G53" s="31">
        <v>0</v>
      </c>
      <c r="H53" s="31">
        <v>0</v>
      </c>
      <c r="I53" s="31">
        <v>0</v>
      </c>
      <c r="J53" s="31">
        <v>0</v>
      </c>
      <c r="K53" s="31">
        <v>0</v>
      </c>
      <c r="L53" s="31">
        <v>0</v>
      </c>
      <c r="M53" s="31">
        <v>0</v>
      </c>
      <c r="N53" s="31">
        <v>0</v>
      </c>
      <c r="O53" s="368">
        <v>0</v>
      </c>
      <c r="P53" s="61">
        <v>0</v>
      </c>
    </row>
    <row r="54" spans="2:16" ht="16" thickBot="1">
      <c r="B54" s="30" t="s">
        <v>57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6549</v>
      </c>
      <c r="J54" s="31">
        <v>7219</v>
      </c>
      <c r="K54" s="31">
        <v>6909</v>
      </c>
      <c r="L54" s="31">
        <v>0</v>
      </c>
      <c r="M54" s="31">
        <v>0</v>
      </c>
      <c r="N54" s="31">
        <v>0</v>
      </c>
      <c r="O54" s="368">
        <v>21615</v>
      </c>
      <c r="P54" s="61">
        <v>14945</v>
      </c>
    </row>
    <row r="55" spans="2:16" ht="16" thickBot="1">
      <c r="B55" s="30" t="s">
        <v>44</v>
      </c>
      <c r="C55" s="31">
        <v>209449</v>
      </c>
      <c r="D55" s="31">
        <v>195628</v>
      </c>
      <c r="E55" s="31">
        <v>182285</v>
      </c>
      <c r="F55" s="31">
        <v>190722</v>
      </c>
      <c r="G55" s="31">
        <v>135199</v>
      </c>
      <c r="H55" s="31">
        <v>147825</v>
      </c>
      <c r="I55" s="31">
        <v>103365</v>
      </c>
      <c r="J55" s="31">
        <v>104370</v>
      </c>
      <c r="K55" s="31">
        <v>101523</v>
      </c>
      <c r="L55" s="31">
        <v>96102</v>
      </c>
      <c r="M55" s="31">
        <v>313227</v>
      </c>
      <c r="N55" s="31">
        <v>289657</v>
      </c>
      <c r="O55" s="368">
        <v>298904</v>
      </c>
      <c r="P55" s="61">
        <v>187208</v>
      </c>
    </row>
    <row r="56" spans="2:16" ht="15.5" thickBot="1">
      <c r="B56" s="28" t="s">
        <v>59</v>
      </c>
      <c r="C56" s="34">
        <v>13481908</v>
      </c>
      <c r="D56" s="34">
        <v>16294652</v>
      </c>
      <c r="E56" s="34">
        <v>15746092</v>
      </c>
      <c r="F56" s="34">
        <v>15806824</v>
      </c>
      <c r="G56" s="34">
        <v>16247236</v>
      </c>
      <c r="H56" s="34">
        <v>17567356</v>
      </c>
      <c r="I56" s="146">
        <f>SUM(I43:I55)</f>
        <v>17328242</v>
      </c>
      <c r="J56" s="146">
        <f>SUM(J43:J55)</f>
        <v>17885115</v>
      </c>
      <c r="K56" s="146">
        <f>SUM(K43:K55)</f>
        <v>18403328</v>
      </c>
      <c r="L56" s="34">
        <v>18197654</v>
      </c>
      <c r="M56" s="34">
        <v>19260294</v>
      </c>
      <c r="N56" s="34">
        <v>18540480</v>
      </c>
      <c r="O56" s="370">
        <v>19348212</v>
      </c>
      <c r="P56" s="64">
        <f t="shared" ref="P56" si="1">SUM(P43:P55)</f>
        <v>19015198</v>
      </c>
    </row>
    <row r="57" spans="2:16" ht="15.5" thickBot="1">
      <c r="B57" s="35" t="s">
        <v>60</v>
      </c>
      <c r="C57" s="36">
        <v>13840632</v>
      </c>
      <c r="D57" s="36">
        <v>16726509</v>
      </c>
      <c r="E57" s="36">
        <v>16413849</v>
      </c>
      <c r="F57" s="36">
        <v>16406975</v>
      </c>
      <c r="G57" s="36">
        <v>16994557</v>
      </c>
      <c r="H57" s="36">
        <v>18104123</v>
      </c>
      <c r="I57" s="147">
        <f>+I56+I41</f>
        <v>18378718</v>
      </c>
      <c r="J57" s="147">
        <f>+J56+J41</f>
        <v>18741234</v>
      </c>
      <c r="K57" s="147">
        <f>+K56+K41</f>
        <v>19014585</v>
      </c>
      <c r="L57" s="36">
        <v>18909931</v>
      </c>
      <c r="M57" s="36">
        <v>20007112</v>
      </c>
      <c r="N57" s="36">
        <v>19833751</v>
      </c>
      <c r="O57" s="371">
        <v>20634179</v>
      </c>
      <c r="P57" s="66">
        <f t="shared" ref="P57" si="2">+P41+P56</f>
        <v>19803064</v>
      </c>
    </row>
    <row r="58" spans="2:16" ht="15.5" thickBot="1">
      <c r="B58" s="37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372"/>
    </row>
    <row r="59" spans="2:16" ht="15.5" thickBot="1">
      <c r="B59" s="26" t="s">
        <v>61</v>
      </c>
      <c r="C59" s="39"/>
      <c r="D59" s="39"/>
      <c r="E59" s="39"/>
      <c r="F59" s="39"/>
      <c r="G59" s="39"/>
      <c r="H59" s="39"/>
      <c r="I59" s="39"/>
      <c r="J59" s="39"/>
      <c r="K59" s="39"/>
      <c r="L59" s="39"/>
      <c r="M59" s="39"/>
      <c r="N59" s="39"/>
      <c r="O59" s="373"/>
      <c r="P59" s="69"/>
    </row>
    <row r="60" spans="2:16" ht="15.5" thickBot="1">
      <c r="B60" s="28" t="s">
        <v>62</v>
      </c>
      <c r="C60" s="40"/>
      <c r="D60" s="40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374"/>
      <c r="P60" s="70"/>
    </row>
    <row r="61" spans="2:16" ht="16" thickBot="1">
      <c r="B61" s="30" t="s">
        <v>63</v>
      </c>
      <c r="C61" s="31">
        <v>146843</v>
      </c>
      <c r="D61" s="31">
        <v>113155</v>
      </c>
      <c r="E61" s="31">
        <v>151747</v>
      </c>
      <c r="F61" s="31">
        <v>130979</v>
      </c>
      <c r="G61" s="31">
        <v>151971</v>
      </c>
      <c r="H61" s="31">
        <v>137339</v>
      </c>
      <c r="I61" s="31">
        <v>152898</v>
      </c>
      <c r="J61" s="31">
        <v>169407</v>
      </c>
      <c r="K61" s="31">
        <v>189054</v>
      </c>
      <c r="L61" s="31">
        <v>214786</v>
      </c>
      <c r="M61" s="31">
        <v>232772</v>
      </c>
      <c r="N61" s="31">
        <v>207416</v>
      </c>
      <c r="O61" s="368">
        <v>219519</v>
      </c>
      <c r="P61" s="61">
        <v>151393</v>
      </c>
    </row>
    <row r="62" spans="2:16" ht="16" thickBot="1">
      <c r="B62" s="30" t="s">
        <v>64</v>
      </c>
      <c r="C62" s="31">
        <v>70525</v>
      </c>
      <c r="D62" s="31">
        <v>120476</v>
      </c>
      <c r="E62" s="31">
        <v>702081</v>
      </c>
      <c r="F62" s="31">
        <v>669247</v>
      </c>
      <c r="G62" s="31">
        <v>365951</v>
      </c>
      <c r="H62" s="31">
        <v>90486</v>
      </c>
      <c r="I62" s="31">
        <v>672446</v>
      </c>
      <c r="J62" s="31">
        <v>722891</v>
      </c>
      <c r="K62" s="31">
        <v>363131</v>
      </c>
      <c r="L62" s="31">
        <v>110314</v>
      </c>
      <c r="M62" s="31">
        <v>836712</v>
      </c>
      <c r="N62" s="31">
        <v>796245</v>
      </c>
      <c r="O62" s="368">
        <v>441251</v>
      </c>
      <c r="P62" s="61">
        <v>111643</v>
      </c>
    </row>
    <row r="63" spans="2:16" ht="16" thickBot="1">
      <c r="B63" s="30" t="s">
        <v>66</v>
      </c>
      <c r="C63" s="31">
        <v>7387</v>
      </c>
      <c r="D63" s="31">
        <v>10159</v>
      </c>
      <c r="E63" s="31">
        <v>6589</v>
      </c>
      <c r="F63" s="31">
        <v>6947</v>
      </c>
      <c r="G63" s="31">
        <v>9175</v>
      </c>
      <c r="H63" s="31">
        <v>8405</v>
      </c>
      <c r="I63" s="31">
        <v>8346</v>
      </c>
      <c r="J63" s="31">
        <v>7357</v>
      </c>
      <c r="K63" s="31">
        <v>10434</v>
      </c>
      <c r="L63" s="31">
        <v>11689</v>
      </c>
      <c r="M63" s="31">
        <v>10529</v>
      </c>
      <c r="N63" s="31">
        <v>9821</v>
      </c>
      <c r="O63" s="368">
        <v>13886</v>
      </c>
      <c r="P63" s="61">
        <v>14041</v>
      </c>
    </row>
    <row r="64" spans="2:16" ht="16" thickBot="1">
      <c r="B64" s="30" t="s">
        <v>41</v>
      </c>
      <c r="C64" s="31">
        <v>6977</v>
      </c>
      <c r="D64" s="31">
        <v>10271</v>
      </c>
      <c r="E64" s="31">
        <v>35229</v>
      </c>
      <c r="F64" s="31">
        <v>76011</v>
      </c>
      <c r="G64" s="31">
        <v>106833</v>
      </c>
      <c r="H64" s="31">
        <v>12548</v>
      </c>
      <c r="I64" s="31">
        <v>47609</v>
      </c>
      <c r="J64" s="31">
        <v>86618</v>
      </c>
      <c r="K64" s="31">
        <v>124779</v>
      </c>
      <c r="L64" s="31">
        <v>38109</v>
      </c>
      <c r="M64" s="31">
        <v>55911</v>
      </c>
      <c r="N64" s="31">
        <v>88659</v>
      </c>
      <c r="O64" s="368">
        <v>126399</v>
      </c>
      <c r="P64" s="61">
        <v>62985</v>
      </c>
    </row>
    <row r="65" spans="2:16" ht="16" thickBot="1">
      <c r="B65" s="30" t="s">
        <v>67</v>
      </c>
      <c r="C65" s="31">
        <v>25927</v>
      </c>
      <c r="D65" s="31">
        <v>38287</v>
      </c>
      <c r="E65" s="31">
        <v>15913</v>
      </c>
      <c r="F65" s="31">
        <v>18847</v>
      </c>
      <c r="G65" s="31">
        <v>20242</v>
      </c>
      <c r="H65" s="31">
        <v>437</v>
      </c>
      <c r="I65" s="31">
        <v>6565</v>
      </c>
      <c r="J65" s="31">
        <v>5549</v>
      </c>
      <c r="K65" s="31">
        <v>8772</v>
      </c>
      <c r="L65" s="31">
        <v>1715</v>
      </c>
      <c r="M65" s="31">
        <v>0</v>
      </c>
      <c r="N65" s="31">
        <v>0</v>
      </c>
      <c r="O65" s="368">
        <v>0</v>
      </c>
      <c r="P65" s="61">
        <v>0</v>
      </c>
    </row>
    <row r="66" spans="2:16" ht="16" thickBot="1">
      <c r="B66" s="30" t="s">
        <v>68</v>
      </c>
      <c r="C66" s="31">
        <v>4115</v>
      </c>
      <c r="D66" s="31">
        <v>4040</v>
      </c>
      <c r="E66" s="31">
        <v>3680</v>
      </c>
      <c r="F66" s="31">
        <v>3626</v>
      </c>
      <c r="G66" s="31">
        <v>4581</v>
      </c>
      <c r="H66" s="31">
        <v>4025</v>
      </c>
      <c r="I66" s="31">
        <v>3877</v>
      </c>
      <c r="J66" s="31">
        <v>4607</v>
      </c>
      <c r="K66" s="31">
        <v>3716</v>
      </c>
      <c r="L66" s="31">
        <v>3798</v>
      </c>
      <c r="M66" s="31">
        <v>3979</v>
      </c>
      <c r="N66" s="31">
        <v>3511</v>
      </c>
      <c r="O66" s="368">
        <v>4355</v>
      </c>
      <c r="P66" s="61">
        <v>3570</v>
      </c>
    </row>
    <row r="67" spans="2:16" ht="16" thickBot="1">
      <c r="B67" s="30" t="s">
        <v>96</v>
      </c>
      <c r="C67" s="50">
        <v>0</v>
      </c>
      <c r="D67" s="50">
        <v>0</v>
      </c>
      <c r="E67" s="50">
        <v>219</v>
      </c>
      <c r="F67" s="50">
        <v>0</v>
      </c>
      <c r="G67" s="50">
        <v>0</v>
      </c>
      <c r="H67" s="50">
        <v>0</v>
      </c>
      <c r="I67" s="50">
        <v>0</v>
      </c>
      <c r="J67" s="50">
        <v>0</v>
      </c>
      <c r="K67" s="50">
        <v>0</v>
      </c>
      <c r="L67" s="50">
        <v>0</v>
      </c>
      <c r="M67" s="50">
        <v>0</v>
      </c>
      <c r="N67" s="50">
        <v>0</v>
      </c>
      <c r="O67" s="368"/>
      <c r="P67" s="50">
        <v>0</v>
      </c>
    </row>
    <row r="68" spans="2:16" ht="15.5" thickBot="1">
      <c r="B68" s="28" t="s">
        <v>70</v>
      </c>
      <c r="C68" s="34">
        <v>261774</v>
      </c>
      <c r="D68" s="34">
        <v>296388</v>
      </c>
      <c r="E68" s="34">
        <v>915458</v>
      </c>
      <c r="F68" s="34">
        <v>905657</v>
      </c>
      <c r="G68" s="34">
        <v>658753</v>
      </c>
      <c r="H68" s="34">
        <v>253240</v>
      </c>
      <c r="I68" s="34">
        <v>891741</v>
      </c>
      <c r="J68" s="34">
        <v>996429</v>
      </c>
      <c r="K68" s="34">
        <v>699886</v>
      </c>
      <c r="L68" s="34">
        <v>380411</v>
      </c>
      <c r="M68" s="34">
        <v>1139903</v>
      </c>
      <c r="N68" s="34">
        <v>1105652</v>
      </c>
      <c r="O68" s="370">
        <v>805410</v>
      </c>
      <c r="P68" s="64">
        <f t="shared" ref="P68" si="3">SUM(P61:P67)</f>
        <v>343632</v>
      </c>
    </row>
    <row r="69" spans="2:16" ht="15.5" thickBot="1">
      <c r="B69" s="41" t="s">
        <v>71</v>
      </c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375"/>
      <c r="P69" s="72"/>
    </row>
    <row r="70" spans="2:16" ht="16" thickBot="1">
      <c r="B70" s="30" t="s">
        <v>63</v>
      </c>
      <c r="C70" s="31">
        <v>2084431</v>
      </c>
      <c r="D70" s="31">
        <v>3814421</v>
      </c>
      <c r="E70" s="31">
        <v>3767433</v>
      </c>
      <c r="F70" s="31">
        <v>3767688</v>
      </c>
      <c r="G70" s="31">
        <v>4220042</v>
      </c>
      <c r="H70" s="31">
        <v>4382795</v>
      </c>
      <c r="I70" s="31">
        <v>4490811</v>
      </c>
      <c r="J70" s="31">
        <v>4239362</v>
      </c>
      <c r="K70" s="31">
        <v>4217812</v>
      </c>
      <c r="L70" s="31">
        <v>4461883</v>
      </c>
      <c r="M70" s="31">
        <v>4495967</v>
      </c>
      <c r="N70" s="31">
        <v>4727877</v>
      </c>
      <c r="O70" s="368">
        <v>4992611</v>
      </c>
      <c r="P70" s="61">
        <v>4670715</v>
      </c>
    </row>
    <row r="71" spans="2:16" ht="16" thickBot="1">
      <c r="B71" s="30" t="s">
        <v>64</v>
      </c>
      <c r="C71" s="31">
        <v>4568</v>
      </c>
      <c r="D71" s="31">
        <v>8099</v>
      </c>
      <c r="E71" s="31">
        <v>3006</v>
      </c>
      <c r="F71" s="31">
        <v>3011</v>
      </c>
      <c r="G71" s="31">
        <v>5901</v>
      </c>
      <c r="H71" s="31">
        <v>5465</v>
      </c>
      <c r="I71" s="31">
        <v>5398</v>
      </c>
      <c r="J71" s="31">
        <v>5995</v>
      </c>
      <c r="K71" s="31">
        <v>5744</v>
      </c>
      <c r="L71" s="31">
        <v>12490</v>
      </c>
      <c r="M71" s="31">
        <v>12244</v>
      </c>
      <c r="N71" s="31">
        <v>11939</v>
      </c>
      <c r="O71" s="368">
        <v>15120</v>
      </c>
      <c r="P71" s="61">
        <v>13377</v>
      </c>
    </row>
    <row r="72" spans="2:16" ht="16" thickBot="1">
      <c r="B72" s="30" t="s">
        <v>72</v>
      </c>
      <c r="C72" s="31">
        <v>288768</v>
      </c>
      <c r="D72" s="31">
        <v>300346</v>
      </c>
      <c r="E72" s="31">
        <v>303034</v>
      </c>
      <c r="F72" s="31">
        <v>305600</v>
      </c>
      <c r="G72" s="31">
        <v>308142</v>
      </c>
      <c r="H72" s="31">
        <v>310675</v>
      </c>
      <c r="I72" s="31">
        <v>313280</v>
      </c>
      <c r="J72" s="31">
        <v>315901</v>
      </c>
      <c r="K72" s="31">
        <v>318585</v>
      </c>
      <c r="L72" s="31">
        <v>321299</v>
      </c>
      <c r="M72" s="31">
        <v>324046</v>
      </c>
      <c r="N72" s="31">
        <v>326525</v>
      </c>
      <c r="O72" s="368">
        <v>328253</v>
      </c>
      <c r="P72" s="61">
        <v>329546</v>
      </c>
    </row>
    <row r="73" spans="2:16" ht="16" thickBot="1">
      <c r="B73" s="30" t="s">
        <v>66</v>
      </c>
      <c r="C73" s="31">
        <v>211351</v>
      </c>
      <c r="D73" s="31">
        <v>223294</v>
      </c>
      <c r="E73" s="31">
        <v>229287</v>
      </c>
      <c r="F73" s="31">
        <v>231466</v>
      </c>
      <c r="G73" s="31">
        <v>235552</v>
      </c>
      <c r="H73" s="31">
        <v>226206</v>
      </c>
      <c r="I73" s="31">
        <v>230478</v>
      </c>
      <c r="J73" s="31">
        <v>234750</v>
      </c>
      <c r="K73" s="31">
        <v>239009</v>
      </c>
      <c r="L73" s="31">
        <v>234046</v>
      </c>
      <c r="M73" s="31">
        <v>237351</v>
      </c>
      <c r="N73" s="31">
        <v>239143</v>
      </c>
      <c r="O73" s="368">
        <v>241163</v>
      </c>
      <c r="P73" s="61">
        <v>241713</v>
      </c>
    </row>
    <row r="74" spans="2:16" ht="16" thickBot="1">
      <c r="B74" s="30" t="s">
        <v>67</v>
      </c>
      <c r="C74" s="31">
        <v>1549</v>
      </c>
      <c r="D74" s="31">
        <v>7026</v>
      </c>
      <c r="E74" s="31">
        <v>7019</v>
      </c>
      <c r="F74" s="31">
        <v>6925</v>
      </c>
      <c r="G74" s="31">
        <v>6850</v>
      </c>
      <c r="H74" s="31">
        <v>11054</v>
      </c>
      <c r="I74" s="31">
        <v>6548</v>
      </c>
      <c r="J74" s="31">
        <v>6548</v>
      </c>
      <c r="K74" s="31">
        <v>6547</v>
      </c>
      <c r="L74" s="31">
        <v>10131</v>
      </c>
      <c r="M74" s="31">
        <v>9956</v>
      </c>
      <c r="N74" s="31">
        <v>10118</v>
      </c>
      <c r="O74" s="368">
        <v>9947</v>
      </c>
      <c r="P74" s="61">
        <v>10007</v>
      </c>
    </row>
    <row r="75" spans="2:16" ht="16" thickBot="1">
      <c r="B75" s="30" t="s">
        <v>68</v>
      </c>
      <c r="C75" s="31">
        <v>209605</v>
      </c>
      <c r="D75" s="31">
        <v>191812</v>
      </c>
      <c r="E75" s="31">
        <v>187364</v>
      </c>
      <c r="F75" s="31">
        <v>182916</v>
      </c>
      <c r="G75" s="31">
        <v>178468</v>
      </c>
      <c r="H75" s="31">
        <v>173232</v>
      </c>
      <c r="I75" s="31">
        <v>169114</v>
      </c>
      <c r="J75" s="31">
        <v>164997</v>
      </c>
      <c r="K75" s="31">
        <v>160879</v>
      </c>
      <c r="L75" s="31">
        <v>158331</v>
      </c>
      <c r="M75" s="31">
        <v>154477</v>
      </c>
      <c r="N75" s="31">
        <v>151612</v>
      </c>
      <c r="O75" s="368">
        <v>147221</v>
      </c>
      <c r="P75" s="61">
        <v>143464</v>
      </c>
    </row>
    <row r="76" spans="2:16" ht="16" thickBot="1">
      <c r="B76" s="30" t="s">
        <v>97</v>
      </c>
      <c r="C76" s="31">
        <v>900352</v>
      </c>
      <c r="D76" s="31">
        <v>908995</v>
      </c>
      <c r="E76" s="31">
        <v>911922</v>
      </c>
      <c r="F76" s="31">
        <v>923989</v>
      </c>
      <c r="G76" s="31">
        <v>921376</v>
      </c>
      <c r="H76" s="31">
        <v>848216</v>
      </c>
      <c r="I76" s="31">
        <v>846041</v>
      </c>
      <c r="J76" s="31">
        <v>844589</v>
      </c>
      <c r="K76" s="31">
        <v>841597</v>
      </c>
      <c r="L76" s="31">
        <v>860525</v>
      </c>
      <c r="M76" s="31">
        <v>858780</v>
      </c>
      <c r="N76" s="31">
        <v>859174</v>
      </c>
      <c r="O76" s="368">
        <v>857158</v>
      </c>
      <c r="P76" s="61">
        <v>850437</v>
      </c>
    </row>
    <row r="77" spans="2:16" ht="15.5" thickBot="1">
      <c r="B77" s="28" t="s">
        <v>73</v>
      </c>
      <c r="C77" s="34">
        <v>3700624</v>
      </c>
      <c r="D77" s="34">
        <v>5453993</v>
      </c>
      <c r="E77" s="34">
        <v>5409065</v>
      </c>
      <c r="F77" s="34">
        <v>5421595</v>
      </c>
      <c r="G77" s="34">
        <v>5876331</v>
      </c>
      <c r="H77" s="34">
        <v>5957643</v>
      </c>
      <c r="I77" s="34">
        <v>6061670</v>
      </c>
      <c r="J77" s="34">
        <v>5812142</v>
      </c>
      <c r="K77" s="34">
        <v>5790173</v>
      </c>
      <c r="L77" s="34">
        <v>6058705</v>
      </c>
      <c r="M77" s="34">
        <v>6092821</v>
      </c>
      <c r="N77" s="34">
        <v>6326388</v>
      </c>
      <c r="O77" s="370">
        <v>6591473</v>
      </c>
      <c r="P77" s="64">
        <f t="shared" ref="P77" si="4">SUM(P70:P76)</f>
        <v>6259259</v>
      </c>
    </row>
    <row r="78" spans="2:16" ht="15.5" thickBot="1">
      <c r="B78" s="35" t="s">
        <v>74</v>
      </c>
      <c r="C78" s="36">
        <v>3962398</v>
      </c>
      <c r="D78" s="36">
        <v>5750381</v>
      </c>
      <c r="E78" s="36">
        <v>6324523</v>
      </c>
      <c r="F78" s="36">
        <v>6327252</v>
      </c>
      <c r="G78" s="36">
        <v>6535084</v>
      </c>
      <c r="H78" s="36">
        <v>6210883</v>
      </c>
      <c r="I78" s="36">
        <v>6953411</v>
      </c>
      <c r="J78" s="36">
        <v>6808571</v>
      </c>
      <c r="K78" s="36">
        <v>6490059</v>
      </c>
      <c r="L78" s="36">
        <v>6439116</v>
      </c>
      <c r="M78" s="36">
        <v>7232724</v>
      </c>
      <c r="N78" s="36">
        <v>7432040</v>
      </c>
      <c r="O78" s="371">
        <v>7396883</v>
      </c>
      <c r="P78" s="66">
        <f t="shared" ref="P78" si="5">+P68+P77</f>
        <v>6602891</v>
      </c>
    </row>
    <row r="79" spans="2:16" ht="15.5" thickBot="1">
      <c r="B79" s="37"/>
      <c r="C79" s="38"/>
      <c r="D79" s="38"/>
      <c r="E79" s="38"/>
      <c r="F79" s="38"/>
      <c r="G79" s="38"/>
      <c r="H79" s="38"/>
      <c r="I79" s="38"/>
      <c r="J79" s="38"/>
      <c r="K79" s="38"/>
      <c r="L79" s="38"/>
      <c r="M79" s="38"/>
      <c r="N79" s="38"/>
      <c r="O79" s="372"/>
      <c r="P79" s="618"/>
    </row>
    <row r="80" spans="2:16" ht="15.5" thickBot="1">
      <c r="B80" s="43" t="s">
        <v>75</v>
      </c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375"/>
      <c r="P80" s="72"/>
    </row>
    <row r="81" spans="1:16" ht="16" thickBot="1">
      <c r="B81" s="30" t="s">
        <v>76</v>
      </c>
      <c r="C81" s="31">
        <v>36916</v>
      </c>
      <c r="D81" s="31">
        <v>36916</v>
      </c>
      <c r="E81" s="31">
        <v>36916</v>
      </c>
      <c r="F81" s="31">
        <v>36916</v>
      </c>
      <c r="G81" s="31">
        <v>36916</v>
      </c>
      <c r="H81" s="31">
        <v>36916</v>
      </c>
      <c r="I81" s="31">
        <v>36916</v>
      </c>
      <c r="J81" s="31">
        <v>36916</v>
      </c>
      <c r="K81" s="31">
        <v>36916</v>
      </c>
      <c r="L81" s="31">
        <v>36916</v>
      </c>
      <c r="M81" s="31">
        <v>36916</v>
      </c>
      <c r="N81" s="31">
        <v>36916</v>
      </c>
      <c r="O81" s="368">
        <v>36916</v>
      </c>
      <c r="P81" s="61">
        <v>36916</v>
      </c>
    </row>
    <row r="82" spans="1:16" ht="16" thickBot="1">
      <c r="B82" s="30" t="s">
        <v>77</v>
      </c>
      <c r="C82" s="31">
        <v>1428128</v>
      </c>
      <c r="D82" s="31">
        <v>1428128</v>
      </c>
      <c r="E82" s="31">
        <v>1428128</v>
      </c>
      <c r="F82" s="31">
        <v>1428128</v>
      </c>
      <c r="G82" s="31">
        <v>1428128</v>
      </c>
      <c r="H82" s="31">
        <v>1428128</v>
      </c>
      <c r="I82" s="31">
        <v>1428128</v>
      </c>
      <c r="J82" s="31">
        <v>1428128</v>
      </c>
      <c r="K82" s="31">
        <v>1428128</v>
      </c>
      <c r="L82" s="31">
        <v>1428128</v>
      </c>
      <c r="M82" s="31">
        <v>1428128</v>
      </c>
      <c r="N82" s="31">
        <v>1428128</v>
      </c>
      <c r="O82" s="368">
        <v>1428128</v>
      </c>
      <c r="P82" s="61">
        <v>1428128</v>
      </c>
    </row>
    <row r="83" spans="1:16" ht="16" thickBot="1">
      <c r="B83" s="30" t="s">
        <v>78</v>
      </c>
      <c r="C83" s="31">
        <v>1878709</v>
      </c>
      <c r="D83" s="31">
        <v>3585959</v>
      </c>
      <c r="E83" s="31">
        <v>4428306</v>
      </c>
      <c r="F83" s="31">
        <v>4428306</v>
      </c>
      <c r="G83" s="31">
        <v>4428306</v>
      </c>
      <c r="H83" s="31">
        <v>4428306</v>
      </c>
      <c r="I83" s="31">
        <v>5346023</v>
      </c>
      <c r="J83" s="31">
        <v>5346023</v>
      </c>
      <c r="K83" s="31">
        <v>5346023</v>
      </c>
      <c r="L83" s="31">
        <v>5346023</v>
      </c>
      <c r="M83" s="31">
        <v>6241845</v>
      </c>
      <c r="N83" s="31">
        <v>6241845</v>
      </c>
      <c r="O83" s="368">
        <v>6241845</v>
      </c>
      <c r="P83" s="61">
        <v>6241845</v>
      </c>
    </row>
    <row r="84" spans="1:16" ht="16" thickBot="1">
      <c r="B84" s="30" t="s">
        <v>79</v>
      </c>
      <c r="C84" s="31">
        <v>3242453</v>
      </c>
      <c r="D84" s="31">
        <v>3242453</v>
      </c>
      <c r="E84" s="31">
        <v>3242453</v>
      </c>
      <c r="F84" s="31">
        <v>3242453</v>
      </c>
      <c r="G84" s="31">
        <v>3242453</v>
      </c>
      <c r="H84" s="31">
        <v>3236320</v>
      </c>
      <c r="I84" s="31">
        <v>3236320</v>
      </c>
      <c r="J84" s="31">
        <v>3236320</v>
      </c>
      <c r="K84" s="31">
        <v>3236320</v>
      </c>
      <c r="L84" s="31">
        <v>3236320</v>
      </c>
      <c r="M84" s="31">
        <v>3236320</v>
      </c>
      <c r="N84" s="31">
        <v>3236320</v>
      </c>
      <c r="O84" s="368">
        <v>3207681</v>
      </c>
      <c r="P84" s="61">
        <v>3236320</v>
      </c>
    </row>
    <row r="85" spans="1:16" ht="16" thickBot="1">
      <c r="B85" s="30" t="s">
        <v>80</v>
      </c>
      <c r="C85" s="31">
        <v>2141460</v>
      </c>
      <c r="D85" s="31">
        <v>1442708</v>
      </c>
      <c r="E85" s="31">
        <v>298768</v>
      </c>
      <c r="F85" s="31">
        <v>532219</v>
      </c>
      <c r="G85" s="31">
        <v>946440</v>
      </c>
      <c r="H85" s="31">
        <v>1529155</v>
      </c>
      <c r="I85" s="31">
        <v>354319</v>
      </c>
      <c r="J85" s="31">
        <v>794601</v>
      </c>
      <c r="K85" s="31">
        <v>1201645</v>
      </c>
      <c r="L85" s="31">
        <v>1643505</v>
      </c>
      <c r="M85" s="31">
        <v>379700</v>
      </c>
      <c r="N85" s="31">
        <v>931307</v>
      </c>
      <c r="O85" s="368">
        <v>1412690</v>
      </c>
      <c r="P85" s="61">
        <v>2062950</v>
      </c>
    </row>
    <row r="86" spans="1:16" ht="16" thickBot="1">
      <c r="B86" s="30" t="s">
        <v>81</v>
      </c>
      <c r="C86" s="31">
        <v>1150568</v>
      </c>
      <c r="D86" s="31">
        <v>1239964</v>
      </c>
      <c r="E86" s="31">
        <v>654755</v>
      </c>
      <c r="F86" s="31">
        <v>411701</v>
      </c>
      <c r="G86" s="31">
        <v>377230</v>
      </c>
      <c r="H86" s="31">
        <v>1234415</v>
      </c>
      <c r="I86" s="31">
        <v>1023601</v>
      </c>
      <c r="J86" s="31">
        <v>1090675</v>
      </c>
      <c r="K86" s="31">
        <v>1275494</v>
      </c>
      <c r="L86" s="31">
        <v>779923</v>
      </c>
      <c r="M86" s="31">
        <v>1451479</v>
      </c>
      <c r="N86" s="31">
        <v>527195</v>
      </c>
      <c r="O86" s="368">
        <v>910036</v>
      </c>
      <c r="P86" s="61">
        <v>194014</v>
      </c>
    </row>
    <row r="87" spans="1:16" ht="15.5" thickBot="1">
      <c r="B87" s="28" t="s">
        <v>84</v>
      </c>
      <c r="C87" s="34">
        <v>9878234</v>
      </c>
      <c r="D87" s="34">
        <v>10976128</v>
      </c>
      <c r="E87" s="34">
        <v>10089326</v>
      </c>
      <c r="F87" s="34">
        <v>10079723</v>
      </c>
      <c r="G87" s="34">
        <v>10459473</v>
      </c>
      <c r="H87" s="34">
        <v>11893240</v>
      </c>
      <c r="I87" s="34">
        <f>SUM(I81:I86)</f>
        <v>11425307</v>
      </c>
      <c r="J87" s="34">
        <f>SUM(J81:J86)</f>
        <v>11932663</v>
      </c>
      <c r="K87" s="34">
        <f>SUM(K81:K86)</f>
        <v>12524526</v>
      </c>
      <c r="L87" s="34">
        <v>12470815</v>
      </c>
      <c r="M87" s="34">
        <v>12774388</v>
      </c>
      <c r="N87" s="34">
        <v>12401711</v>
      </c>
      <c r="O87" s="370">
        <v>13237296</v>
      </c>
      <c r="P87" s="64">
        <f t="shared" ref="P87" si="6">SUM(P81:P86)</f>
        <v>13200173</v>
      </c>
    </row>
    <row r="88" spans="1:16" ht="15.5" thickBot="1">
      <c r="B88" s="47" t="s">
        <v>85</v>
      </c>
      <c r="C88" s="36">
        <v>13840632</v>
      </c>
      <c r="D88" s="36">
        <v>16726509</v>
      </c>
      <c r="E88" s="36">
        <v>16413849</v>
      </c>
      <c r="F88" s="36">
        <v>16406975</v>
      </c>
      <c r="G88" s="36">
        <v>16994557</v>
      </c>
      <c r="H88" s="36">
        <v>18104123</v>
      </c>
      <c r="I88" s="36">
        <f>+I87+I787</f>
        <v>11425307</v>
      </c>
      <c r="J88" s="36">
        <f>+J87+J787</f>
        <v>11932663</v>
      </c>
      <c r="K88" s="36">
        <f>+K87+K787</f>
        <v>12524526</v>
      </c>
      <c r="L88" s="36">
        <v>18909931</v>
      </c>
      <c r="M88" s="36">
        <v>20007112</v>
      </c>
      <c r="N88" s="36">
        <v>19833751</v>
      </c>
      <c r="O88" s="371">
        <v>20634179</v>
      </c>
      <c r="P88" s="66">
        <f t="shared" ref="P88" si="7">+P78+P87</f>
        <v>19803064</v>
      </c>
    </row>
    <row r="89" spans="1:16" ht="15.5">
      <c r="B89" s="8"/>
      <c r="C89" s="48">
        <f>+C57-C78-C87</f>
        <v>0</v>
      </c>
      <c r="D89" s="48">
        <f t="shared" ref="D89:N89" si="8">+D57-D78-D87</f>
        <v>0</v>
      </c>
      <c r="E89" s="48">
        <f t="shared" si="8"/>
        <v>0</v>
      </c>
      <c r="F89" s="48">
        <f t="shared" si="8"/>
        <v>0</v>
      </c>
      <c r="G89" s="48">
        <f t="shared" si="8"/>
        <v>0</v>
      </c>
      <c r="H89" s="48">
        <f t="shared" si="8"/>
        <v>0</v>
      </c>
      <c r="I89" s="48">
        <f>+I57-I78-I87</f>
        <v>0</v>
      </c>
      <c r="J89" s="48">
        <f t="shared" si="8"/>
        <v>0</v>
      </c>
      <c r="K89" s="48">
        <f t="shared" si="8"/>
        <v>0</v>
      </c>
      <c r="L89" s="48">
        <f t="shared" si="8"/>
        <v>0</v>
      </c>
      <c r="M89" s="48">
        <f t="shared" si="8"/>
        <v>0</v>
      </c>
      <c r="N89" s="48">
        <f t="shared" si="8"/>
        <v>0</v>
      </c>
      <c r="O89" s="376">
        <v>0</v>
      </c>
      <c r="P89" s="259">
        <f t="shared" ref="P89" si="9">+P88-P57</f>
        <v>0</v>
      </c>
    </row>
    <row r="90" spans="1:16" ht="15.5">
      <c r="C90" s="144">
        <f>+C26-C85</f>
        <v>0</v>
      </c>
      <c r="D90" s="144">
        <f t="shared" ref="D90:M90" si="10">+D26-D85</f>
        <v>0</v>
      </c>
      <c r="E90" s="144">
        <f t="shared" si="10"/>
        <v>0</v>
      </c>
      <c r="F90" s="144">
        <f>+F26+E26-F85</f>
        <v>0</v>
      </c>
      <c r="G90" s="144">
        <f>+G26+F26+E26-G85</f>
        <v>0</v>
      </c>
      <c r="H90" s="144">
        <f>+H26+G26+F26+E26-H85</f>
        <v>0</v>
      </c>
      <c r="I90" s="144">
        <f t="shared" si="10"/>
        <v>0</v>
      </c>
      <c r="J90" s="144">
        <f>+J26+I26-J85</f>
        <v>0</v>
      </c>
      <c r="K90" s="144">
        <f>+K26+J26+I26-K85</f>
        <v>0</v>
      </c>
      <c r="L90" s="144">
        <f>+L26+K26+J26+I26-L85</f>
        <v>0</v>
      </c>
      <c r="M90" s="144">
        <f t="shared" si="10"/>
        <v>0</v>
      </c>
      <c r="N90" s="144">
        <f>+N26+M26-N85</f>
        <v>0</v>
      </c>
      <c r="O90" s="377">
        <v>3580</v>
      </c>
      <c r="P90" s="144"/>
    </row>
    <row r="91" spans="1:16" ht="15.5"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378"/>
    </row>
    <row r="92" spans="1:16" ht="15.5">
      <c r="A92" s="225" t="s">
        <v>492</v>
      </c>
      <c r="B92" s="19" t="s">
        <v>98</v>
      </c>
      <c r="C92" s="145"/>
      <c r="D92" s="145"/>
      <c r="E92" s="145"/>
      <c r="F92" s="145"/>
      <c r="G92" s="145"/>
      <c r="H92" s="145"/>
      <c r="I92" s="145"/>
      <c r="J92" s="145"/>
      <c r="K92" s="145"/>
      <c r="L92" s="145"/>
      <c r="M92" s="145"/>
      <c r="N92" s="145"/>
      <c r="O92" s="145"/>
    </row>
    <row r="93" spans="1:16" ht="15.5">
      <c r="B93" s="21" t="s">
        <v>2</v>
      </c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379"/>
    </row>
    <row r="94" spans="1:16" ht="15.5"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</row>
    <row r="95" spans="1:16" s="51" customFormat="1" ht="15">
      <c r="B95" s="52"/>
      <c r="C95" s="49">
        <v>2016</v>
      </c>
      <c r="D95" s="49">
        <v>2017</v>
      </c>
      <c r="E95" s="49" t="s">
        <v>3</v>
      </c>
      <c r="F95" s="49" t="s">
        <v>4</v>
      </c>
      <c r="G95" s="49" t="s">
        <v>5</v>
      </c>
      <c r="H95" s="49" t="s">
        <v>6</v>
      </c>
      <c r="I95" s="49" t="s">
        <v>7</v>
      </c>
      <c r="J95" s="49" t="s">
        <v>8</v>
      </c>
      <c r="K95" s="49" t="s">
        <v>9</v>
      </c>
      <c r="L95" s="49" t="s">
        <v>10</v>
      </c>
      <c r="M95" s="49" t="s">
        <v>11</v>
      </c>
      <c r="N95" s="49" t="s">
        <v>12</v>
      </c>
      <c r="O95" s="358" t="s">
        <v>685</v>
      </c>
      <c r="P95" s="358" t="s">
        <v>1111</v>
      </c>
    </row>
    <row r="96" spans="1:16" ht="15.5">
      <c r="B96" s="10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9"/>
      <c r="P96" s="185"/>
    </row>
    <row r="97" spans="2:16" ht="15.5">
      <c r="B97" s="12" t="s">
        <v>88</v>
      </c>
      <c r="C97" s="13">
        <v>1017608</v>
      </c>
      <c r="D97" s="13">
        <v>947816</v>
      </c>
      <c r="E97" s="13">
        <v>236187</v>
      </c>
      <c r="F97" s="13">
        <v>240267</v>
      </c>
      <c r="G97" s="13">
        <v>243982</v>
      </c>
      <c r="H97" s="13">
        <v>249792</v>
      </c>
      <c r="I97" s="13">
        <v>250666</v>
      </c>
      <c r="J97" s="13">
        <v>257791</v>
      </c>
      <c r="K97" s="13">
        <v>265674</v>
      </c>
      <c r="L97" s="13">
        <v>270754</v>
      </c>
      <c r="M97" s="13">
        <v>281949</v>
      </c>
      <c r="N97" s="13">
        <v>286133</v>
      </c>
      <c r="O97" s="380">
        <v>287343</v>
      </c>
      <c r="P97" s="603">
        <v>286.89800000000002</v>
      </c>
    </row>
    <row r="98" spans="2:16" ht="15.5">
      <c r="B98" s="12" t="s">
        <v>532</v>
      </c>
      <c r="C98" s="13">
        <v>103748</v>
      </c>
      <c r="D98" s="13">
        <v>116537</v>
      </c>
      <c r="E98" s="13">
        <v>28712</v>
      </c>
      <c r="F98" s="13">
        <v>29431</v>
      </c>
      <c r="G98" s="13">
        <v>31229</v>
      </c>
      <c r="H98" s="13">
        <v>30633</v>
      </c>
      <c r="I98" s="13">
        <v>29501</v>
      </c>
      <c r="J98" s="13">
        <v>30517</v>
      </c>
      <c r="K98" s="13">
        <v>33076</v>
      </c>
      <c r="L98" s="13">
        <v>31313</v>
      </c>
      <c r="M98" s="13">
        <v>32691</v>
      </c>
      <c r="N98" s="13">
        <v>33338</v>
      </c>
      <c r="O98" s="380">
        <v>35723</v>
      </c>
      <c r="P98" s="603">
        <v>37.807000000000002</v>
      </c>
    </row>
    <row r="99" spans="2:16" ht="15.5">
      <c r="B99" s="12" t="s">
        <v>99</v>
      </c>
      <c r="C99" s="13">
        <v>13564</v>
      </c>
      <c r="D99" s="13">
        <v>14655</v>
      </c>
      <c r="E99" s="13">
        <v>4037</v>
      </c>
      <c r="F99" s="13">
        <v>4771</v>
      </c>
      <c r="G99" s="13">
        <v>5463</v>
      </c>
      <c r="H99" s="13">
        <v>6263</v>
      </c>
      <c r="I99" s="13">
        <v>4507</v>
      </c>
      <c r="J99" s="13">
        <v>5088</v>
      </c>
      <c r="K99" s="13">
        <v>6103</v>
      </c>
      <c r="L99" s="13">
        <v>6957</v>
      </c>
      <c r="M99" s="13">
        <v>4849</v>
      </c>
      <c r="N99" s="13">
        <v>4212</v>
      </c>
      <c r="O99" s="380">
        <v>6011</v>
      </c>
      <c r="P99" s="603">
        <v>6.52</v>
      </c>
    </row>
    <row r="100" spans="2:16" ht="15.5">
      <c r="B100" s="12" t="s">
        <v>100</v>
      </c>
      <c r="C100" s="13">
        <v>5535</v>
      </c>
      <c r="D100" s="13">
        <v>5566</v>
      </c>
      <c r="E100" s="13">
        <v>1417</v>
      </c>
      <c r="F100" s="13">
        <v>1418</v>
      </c>
      <c r="G100" s="13">
        <v>1418</v>
      </c>
      <c r="H100" s="13">
        <v>1688</v>
      </c>
      <c r="I100" s="13">
        <v>1876</v>
      </c>
      <c r="J100" s="13">
        <v>1862</v>
      </c>
      <c r="K100" s="13">
        <v>1840</v>
      </c>
      <c r="L100" s="13">
        <v>1844</v>
      </c>
      <c r="M100" s="13">
        <v>1100</v>
      </c>
      <c r="N100" s="13">
        <v>2010</v>
      </c>
      <c r="O100" s="380">
        <v>1505</v>
      </c>
      <c r="P100" s="603">
        <v>1.5349999999999999</v>
      </c>
    </row>
    <row r="101" spans="2:16" ht="15.5">
      <c r="B101" s="12" t="s">
        <v>22</v>
      </c>
      <c r="C101" s="13">
        <v>17730</v>
      </c>
      <c r="D101" s="13">
        <v>19144</v>
      </c>
      <c r="E101" s="13">
        <v>4127</v>
      </c>
      <c r="F101" s="13">
        <v>5694</v>
      </c>
      <c r="G101" s="13">
        <v>6555</v>
      </c>
      <c r="H101" s="13">
        <v>6652</v>
      </c>
      <c r="I101" s="13">
        <v>5184</v>
      </c>
      <c r="J101" s="13">
        <v>5827</v>
      </c>
      <c r="K101" s="13">
        <v>5445</v>
      </c>
      <c r="L101" s="13">
        <v>7489</v>
      </c>
      <c r="M101" s="13">
        <v>5693</v>
      </c>
      <c r="N101" s="13">
        <v>7000</v>
      </c>
      <c r="O101" s="380">
        <v>6344</v>
      </c>
      <c r="P101" s="603">
        <v>6.6630000000000003</v>
      </c>
    </row>
    <row r="102" spans="2:16" ht="15.5">
      <c r="B102" s="12" t="s">
        <v>23</v>
      </c>
      <c r="C102" s="13">
        <v>1094702</v>
      </c>
      <c r="D102" s="13">
        <v>1054887</v>
      </c>
      <c r="E102" s="13">
        <v>262624</v>
      </c>
      <c r="F102" s="13">
        <v>269268</v>
      </c>
      <c r="G102" s="13">
        <v>275919</v>
      </c>
      <c r="H102" s="13">
        <v>283929</v>
      </c>
      <c r="I102" s="13">
        <v>279650</v>
      </c>
      <c r="J102" s="13">
        <v>287769</v>
      </c>
      <c r="K102" s="13">
        <v>302186</v>
      </c>
      <c r="L102" s="13">
        <v>305298</v>
      </c>
      <c r="M102" s="13">
        <v>312532</v>
      </c>
      <c r="N102" s="13">
        <v>316528</v>
      </c>
      <c r="O102" s="380">
        <v>322980</v>
      </c>
      <c r="P102" s="603">
        <v>330.63200000000001</v>
      </c>
    </row>
    <row r="103" spans="2:16" ht="15.5">
      <c r="B103" s="16" t="s">
        <v>92</v>
      </c>
      <c r="C103" s="17">
        <v>63483</v>
      </c>
      <c r="D103" s="17">
        <v>48831</v>
      </c>
      <c r="E103" s="17">
        <v>11856</v>
      </c>
      <c r="F103" s="17">
        <v>12313</v>
      </c>
      <c r="G103" s="17">
        <v>12728</v>
      </c>
      <c r="H103" s="17">
        <v>11099</v>
      </c>
      <c r="I103" s="17">
        <v>12084</v>
      </c>
      <c r="J103" s="17">
        <v>13316</v>
      </c>
      <c r="K103" s="17">
        <v>9952</v>
      </c>
      <c r="L103" s="17">
        <v>13059</v>
      </c>
      <c r="M103" s="17">
        <v>13750</v>
      </c>
      <c r="N103" s="17">
        <v>16165</v>
      </c>
      <c r="O103" s="381">
        <v>13946</v>
      </c>
      <c r="P103" s="604">
        <v>8.7910000000000004</v>
      </c>
    </row>
    <row r="104" spans="2:16" ht="15.5">
      <c r="B104" s="10"/>
      <c r="C104" s="11"/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9"/>
      <c r="P104" s="605"/>
    </row>
    <row r="105" spans="2:16" ht="15.5">
      <c r="B105" s="12" t="s">
        <v>26</v>
      </c>
      <c r="C105" s="13">
        <v>20860</v>
      </c>
      <c r="D105" s="13">
        <v>6255</v>
      </c>
      <c r="E105" s="13">
        <v>786</v>
      </c>
      <c r="F105" s="13">
        <v>776</v>
      </c>
      <c r="G105" s="13">
        <v>1529</v>
      </c>
      <c r="H105" s="13">
        <v>380</v>
      </c>
      <c r="I105" s="13">
        <v>699</v>
      </c>
      <c r="J105" s="13">
        <v>856</v>
      </c>
      <c r="K105" s="13">
        <v>1047</v>
      </c>
      <c r="L105" s="13">
        <v>-21</v>
      </c>
      <c r="M105" s="13">
        <v>1031</v>
      </c>
      <c r="N105" s="13">
        <v>711</v>
      </c>
      <c r="O105" s="380">
        <v>943</v>
      </c>
      <c r="P105" s="603">
        <v>-3.4159999999999999</v>
      </c>
    </row>
    <row r="106" spans="2:16" ht="15.5">
      <c r="B106" s="12" t="s">
        <v>27</v>
      </c>
      <c r="C106" s="13">
        <v>0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380">
        <v>0</v>
      </c>
      <c r="P106" s="603" t="s">
        <v>1115</v>
      </c>
    </row>
    <row r="107" spans="2:16" ht="15.5">
      <c r="B107" s="12" t="s">
        <v>28</v>
      </c>
      <c r="C107" s="13">
        <v>778</v>
      </c>
      <c r="D107" s="13">
        <v>1175</v>
      </c>
      <c r="E107" s="13">
        <v>293</v>
      </c>
      <c r="F107" s="13">
        <v>299</v>
      </c>
      <c r="G107" s="13">
        <v>358</v>
      </c>
      <c r="H107" s="13">
        <v>438</v>
      </c>
      <c r="I107" s="13">
        <v>308</v>
      </c>
      <c r="J107" s="13">
        <v>302</v>
      </c>
      <c r="K107" s="13">
        <v>1921</v>
      </c>
      <c r="L107" s="13">
        <v>350</v>
      </c>
      <c r="M107" s="13">
        <v>316</v>
      </c>
      <c r="N107" s="13">
        <v>-1220</v>
      </c>
      <c r="O107" s="380">
        <v>197</v>
      </c>
      <c r="P107" s="603">
        <v>-23</v>
      </c>
    </row>
    <row r="108" spans="2:16" ht="15.5">
      <c r="B108" s="16" t="s">
        <v>29</v>
      </c>
      <c r="C108" s="18">
        <v>43401</v>
      </c>
      <c r="D108" s="18">
        <v>43751</v>
      </c>
      <c r="E108" s="18">
        <v>11363</v>
      </c>
      <c r="F108" s="18">
        <v>11836</v>
      </c>
      <c r="G108" s="18">
        <v>11557</v>
      </c>
      <c r="H108" s="18">
        <v>11157</v>
      </c>
      <c r="I108" s="18">
        <v>11693</v>
      </c>
      <c r="J108" s="18">
        <v>12762</v>
      </c>
      <c r="K108" s="18">
        <v>10826</v>
      </c>
      <c r="L108" s="18">
        <v>13430</v>
      </c>
      <c r="M108" s="18">
        <v>13035</v>
      </c>
      <c r="N108" s="18">
        <v>14234</v>
      </c>
      <c r="O108" s="382">
        <v>13200</v>
      </c>
      <c r="P108" s="604">
        <v>12.183999999999999</v>
      </c>
    </row>
    <row r="109" spans="2:16" ht="15.5">
      <c r="B109" s="12"/>
      <c r="C109" s="13"/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380"/>
      <c r="P109" s="603"/>
    </row>
    <row r="110" spans="2:16" ht="15.5">
      <c r="B110" s="12" t="s">
        <v>30</v>
      </c>
      <c r="C110" s="13">
        <v>236</v>
      </c>
      <c r="D110" s="13">
        <v>-1324</v>
      </c>
      <c r="E110" s="13">
        <v>-470</v>
      </c>
      <c r="F110" s="13">
        <v>-1010</v>
      </c>
      <c r="G110" s="13">
        <v>-442</v>
      </c>
      <c r="H110" s="13">
        <v>-246</v>
      </c>
      <c r="I110" s="13">
        <v>-725</v>
      </c>
      <c r="J110" s="13">
        <v>-1309</v>
      </c>
      <c r="K110" s="13">
        <v>207</v>
      </c>
      <c r="L110" s="13">
        <v>-1470</v>
      </c>
      <c r="M110" s="13">
        <v>-548</v>
      </c>
      <c r="N110" s="13">
        <v>-1022</v>
      </c>
      <c r="O110" s="380">
        <v>-255</v>
      </c>
      <c r="P110" s="603">
        <v>-188</v>
      </c>
    </row>
    <row r="111" spans="2:16" ht="15.5">
      <c r="B111" s="16" t="s">
        <v>31</v>
      </c>
      <c r="C111" s="18">
        <v>43637</v>
      </c>
      <c r="D111" s="18">
        <v>42427</v>
      </c>
      <c r="E111" s="18">
        <v>10893</v>
      </c>
      <c r="F111" s="18">
        <v>10826</v>
      </c>
      <c r="G111" s="18">
        <v>11115</v>
      </c>
      <c r="H111" s="18">
        <v>10911</v>
      </c>
      <c r="I111" s="18">
        <v>10968</v>
      </c>
      <c r="J111" s="18">
        <v>11453</v>
      </c>
      <c r="K111" s="18">
        <v>11033</v>
      </c>
      <c r="L111" s="18">
        <v>11960</v>
      </c>
      <c r="M111" s="18">
        <v>12487</v>
      </c>
      <c r="N111" s="18">
        <v>13212</v>
      </c>
      <c r="O111" s="382">
        <v>12945</v>
      </c>
      <c r="P111" s="604">
        <v>11.996</v>
      </c>
    </row>
    <row r="112" spans="2:16" ht="15.5">
      <c r="B112" s="10"/>
      <c r="C112" s="11"/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N112" s="11"/>
      <c r="O112" s="9"/>
      <c r="P112" s="605"/>
    </row>
    <row r="113" spans="1:16" ht="15.5">
      <c r="B113" s="12" t="s">
        <v>32</v>
      </c>
      <c r="C113" s="13">
        <v>20008</v>
      </c>
      <c r="D113" s="13">
        <v>18005</v>
      </c>
      <c r="E113" s="13">
        <v>4189</v>
      </c>
      <c r="F113" s="13">
        <v>2264</v>
      </c>
      <c r="G113" s="13">
        <v>4363</v>
      </c>
      <c r="H113" s="13">
        <v>6451</v>
      </c>
      <c r="I113" s="13">
        <v>3396</v>
      </c>
      <c r="J113" s="13">
        <v>4552</v>
      </c>
      <c r="K113" s="13">
        <v>2844</v>
      </c>
      <c r="L113" s="13">
        <v>1679</v>
      </c>
      <c r="M113" s="13">
        <v>3913</v>
      </c>
      <c r="N113" s="13">
        <v>8604</v>
      </c>
      <c r="O113" s="380">
        <v>4572</v>
      </c>
      <c r="P113" s="603">
        <v>4.1269999999999998</v>
      </c>
    </row>
    <row r="114" spans="1:16" ht="15.5">
      <c r="B114" s="16" t="s">
        <v>35</v>
      </c>
      <c r="C114" s="18">
        <v>23629</v>
      </c>
      <c r="D114" s="18">
        <v>24422</v>
      </c>
      <c r="E114" s="18">
        <v>6704</v>
      </c>
      <c r="F114" s="18">
        <v>8562</v>
      </c>
      <c r="G114" s="18">
        <v>6752</v>
      </c>
      <c r="H114" s="18">
        <v>4460</v>
      </c>
      <c r="I114" s="18">
        <v>7572</v>
      </c>
      <c r="J114" s="18">
        <v>6901</v>
      </c>
      <c r="K114" s="18">
        <v>8189</v>
      </c>
      <c r="L114" s="18">
        <v>10281</v>
      </c>
      <c r="M114" s="18">
        <v>8574</v>
      </c>
      <c r="N114" s="18">
        <v>4608</v>
      </c>
      <c r="O114" s="382">
        <v>8373</v>
      </c>
      <c r="P114" s="604">
        <v>7.8689999999999998</v>
      </c>
    </row>
    <row r="115" spans="1:16" ht="15.5">
      <c r="O115" s="357"/>
    </row>
    <row r="116" spans="1:16" ht="15.5">
      <c r="O116" s="357"/>
    </row>
    <row r="117" spans="1:16" ht="15.5">
      <c r="O117" s="357"/>
    </row>
    <row r="118" spans="1:16" ht="15">
      <c r="A118" s="225" t="s">
        <v>492</v>
      </c>
      <c r="B118" s="19" t="s">
        <v>489</v>
      </c>
      <c r="C118" s="8"/>
      <c r="D118" s="8"/>
      <c r="E118" s="8"/>
      <c r="F118" s="8"/>
      <c r="G118" s="8"/>
      <c r="H118" s="20"/>
      <c r="I118" s="20"/>
      <c r="J118" s="20"/>
      <c r="K118" s="20"/>
      <c r="L118" s="20"/>
      <c r="M118" s="20"/>
      <c r="N118" s="20"/>
      <c r="O118" s="362"/>
    </row>
    <row r="119" spans="1:16" ht="15">
      <c r="B119" s="21" t="s">
        <v>2</v>
      </c>
      <c r="C119" s="8"/>
      <c r="D119" s="8"/>
      <c r="E119" s="8"/>
      <c r="F119" s="8"/>
      <c r="G119" s="8"/>
      <c r="H119" s="22"/>
      <c r="I119" s="22"/>
      <c r="J119" s="22"/>
      <c r="K119" s="22"/>
      <c r="L119" s="22"/>
      <c r="M119" s="22"/>
      <c r="N119" s="53">
        <v>1000000</v>
      </c>
      <c r="O119" s="383"/>
    </row>
    <row r="120" spans="1:16" ht="15.5">
      <c r="B120" s="23"/>
      <c r="C120" s="8"/>
      <c r="D120" s="8"/>
      <c r="E120" s="8"/>
      <c r="F120" s="8"/>
      <c r="G120" s="8"/>
      <c r="H120" s="23"/>
      <c r="I120" s="23"/>
      <c r="J120" s="23"/>
      <c r="K120" s="23"/>
      <c r="L120" s="23"/>
      <c r="M120" s="23"/>
      <c r="N120" s="8"/>
      <c r="O120" s="379"/>
    </row>
    <row r="121" spans="1:16" ht="16" thickBot="1">
      <c r="B121" s="24"/>
      <c r="C121" s="25"/>
      <c r="D121" s="25"/>
      <c r="E121" s="25"/>
      <c r="F121" s="25"/>
      <c r="G121" s="25"/>
      <c r="H121" s="25"/>
      <c r="I121" s="25"/>
      <c r="J121" s="25"/>
      <c r="K121" s="25"/>
      <c r="L121" s="25"/>
      <c r="M121" s="25"/>
      <c r="N121" s="25"/>
      <c r="O121" s="365"/>
      <c r="P121" s="606" t="s">
        <v>1116</v>
      </c>
    </row>
    <row r="122" spans="1:16" ht="16" thickBot="1">
      <c r="B122" s="26" t="s">
        <v>37</v>
      </c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6"/>
      <c r="O122" s="366"/>
      <c r="P122" s="607" t="s">
        <v>1116</v>
      </c>
    </row>
    <row r="123" spans="1:16" ht="16" thickBot="1">
      <c r="B123" s="28" t="s">
        <v>38</v>
      </c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367"/>
      <c r="P123" s="608" t="s">
        <v>1116</v>
      </c>
    </row>
    <row r="124" spans="1:16" ht="16" thickBot="1">
      <c r="B124" s="30" t="s">
        <v>39</v>
      </c>
      <c r="C124" s="31">
        <v>23319</v>
      </c>
      <c r="D124" s="31">
        <v>9087</v>
      </c>
      <c r="E124" s="31">
        <v>2785</v>
      </c>
      <c r="F124" s="31">
        <v>22853</v>
      </c>
      <c r="G124" s="31">
        <v>15789</v>
      </c>
      <c r="H124" s="31">
        <v>6897</v>
      </c>
      <c r="I124" s="31">
        <v>19708</v>
      </c>
      <c r="J124" s="31">
        <v>14069</v>
      </c>
      <c r="K124" s="31">
        <v>19842</v>
      </c>
      <c r="L124" s="31">
        <v>15917</v>
      </c>
      <c r="M124" s="31">
        <v>27931</v>
      </c>
      <c r="N124" s="31">
        <v>28816</v>
      </c>
      <c r="O124" s="368">
        <v>13300</v>
      </c>
      <c r="P124" s="609">
        <v>24.596</v>
      </c>
    </row>
    <row r="125" spans="1:16" ht="16" thickBot="1">
      <c r="B125" s="30" t="s">
        <v>40</v>
      </c>
      <c r="C125" s="31">
        <v>110464</v>
      </c>
      <c r="D125" s="31">
        <v>115144</v>
      </c>
      <c r="E125" s="31">
        <v>112904</v>
      </c>
      <c r="F125" s="31">
        <v>117435</v>
      </c>
      <c r="G125" s="31">
        <v>119858</v>
      </c>
      <c r="H125" s="31">
        <v>121770</v>
      </c>
      <c r="I125" s="31">
        <v>118333</v>
      </c>
      <c r="J125" s="31">
        <v>124432</v>
      </c>
      <c r="K125" s="31">
        <v>125586</v>
      </c>
      <c r="L125" s="31">
        <v>123153</v>
      </c>
      <c r="M125" s="31">
        <v>129153</v>
      </c>
      <c r="N125" s="31">
        <v>129965</v>
      </c>
      <c r="O125" s="368">
        <v>136029</v>
      </c>
      <c r="P125" s="610">
        <v>135.30199999999999</v>
      </c>
    </row>
    <row r="126" spans="1:16" ht="16" thickBot="1">
      <c r="B126" s="30" t="s">
        <v>41</v>
      </c>
      <c r="C126" s="31">
        <v>13841</v>
      </c>
      <c r="D126" s="31">
        <v>14865</v>
      </c>
      <c r="E126" s="31">
        <v>20485</v>
      </c>
      <c r="F126" s="31">
        <v>32304</v>
      </c>
      <c r="G126" s="31">
        <v>21822</v>
      </c>
      <c r="H126" s="31">
        <v>8704</v>
      </c>
      <c r="I126" s="31">
        <v>17458</v>
      </c>
      <c r="J126" s="31">
        <v>19192</v>
      </c>
      <c r="K126" s="31">
        <v>23815</v>
      </c>
      <c r="L126" s="31">
        <v>14458</v>
      </c>
      <c r="M126" s="31">
        <v>18479</v>
      </c>
      <c r="N126" s="31">
        <v>16694</v>
      </c>
      <c r="O126" s="368">
        <v>10215</v>
      </c>
      <c r="P126" s="610">
        <v>456</v>
      </c>
    </row>
    <row r="127" spans="1:16" ht="16" thickBot="1">
      <c r="B127" s="30" t="s">
        <v>42</v>
      </c>
      <c r="C127" s="31">
        <v>3633</v>
      </c>
      <c r="D127" s="31">
        <v>3534</v>
      </c>
      <c r="E127" s="31">
        <v>4103</v>
      </c>
      <c r="F127" s="31">
        <v>4237</v>
      </c>
      <c r="G127" s="31">
        <v>3991</v>
      </c>
      <c r="H127" s="31">
        <v>3702</v>
      </c>
      <c r="I127" s="31">
        <v>3585</v>
      </c>
      <c r="J127" s="31">
        <v>3171</v>
      </c>
      <c r="K127" s="31">
        <v>2788</v>
      </c>
      <c r="L127" s="31">
        <v>2569</v>
      </c>
      <c r="M127" s="31">
        <v>4123</v>
      </c>
      <c r="N127" s="31">
        <v>4010</v>
      </c>
      <c r="O127" s="368">
        <v>3514</v>
      </c>
      <c r="P127" s="610">
        <v>3.532</v>
      </c>
    </row>
    <row r="128" spans="1:16" ht="16" thickBot="1">
      <c r="B128" s="30" t="s">
        <v>43</v>
      </c>
      <c r="C128" s="31">
        <v>3857</v>
      </c>
      <c r="D128" s="31">
        <v>4854</v>
      </c>
      <c r="E128" s="31">
        <v>8831</v>
      </c>
      <c r="F128" s="31">
        <v>6503</v>
      </c>
      <c r="G128" s="31">
        <v>7541</v>
      </c>
      <c r="H128" s="31">
        <v>5261</v>
      </c>
      <c r="I128" s="31">
        <v>8878</v>
      </c>
      <c r="J128" s="31">
        <v>6792</v>
      </c>
      <c r="K128" s="31">
        <v>8037</v>
      </c>
      <c r="L128" s="31">
        <v>6682</v>
      </c>
      <c r="M128" s="31">
        <v>9686</v>
      </c>
      <c r="N128" s="31">
        <v>8342</v>
      </c>
      <c r="O128" s="368">
        <v>16229</v>
      </c>
      <c r="P128" s="610">
        <v>12.24</v>
      </c>
    </row>
    <row r="129" spans="2:16" ht="16" thickBot="1">
      <c r="B129" s="30" t="s">
        <v>44</v>
      </c>
      <c r="C129" s="31">
        <v>0</v>
      </c>
      <c r="D129" s="31">
        <v>0</v>
      </c>
      <c r="E129" s="31">
        <v>0</v>
      </c>
      <c r="F129" s="31">
        <v>0</v>
      </c>
      <c r="G129" s="31">
        <v>0</v>
      </c>
      <c r="H129" s="31">
        <v>0</v>
      </c>
      <c r="I129" s="31">
        <v>0</v>
      </c>
      <c r="J129" s="31">
        <v>0</v>
      </c>
      <c r="K129" s="31">
        <v>0</v>
      </c>
      <c r="L129" s="31">
        <v>0</v>
      </c>
      <c r="M129" s="31">
        <v>0</v>
      </c>
      <c r="N129" s="31">
        <v>0</v>
      </c>
      <c r="O129" s="368">
        <v>0</v>
      </c>
      <c r="P129" s="610" t="s">
        <v>1115</v>
      </c>
    </row>
    <row r="130" spans="2:16" ht="16" thickBot="1">
      <c r="B130" s="32" t="s">
        <v>45</v>
      </c>
      <c r="C130" s="33">
        <v>155114</v>
      </c>
      <c r="D130" s="33">
        <v>147484</v>
      </c>
      <c r="E130" s="33">
        <v>149108</v>
      </c>
      <c r="F130" s="33">
        <v>183332</v>
      </c>
      <c r="G130" s="33">
        <v>169001</v>
      </c>
      <c r="H130" s="33">
        <v>146334</v>
      </c>
      <c r="I130" s="33">
        <v>167962</v>
      </c>
      <c r="J130" s="33">
        <v>167656</v>
      </c>
      <c r="K130" s="33">
        <v>180068</v>
      </c>
      <c r="L130" s="33">
        <v>162779</v>
      </c>
      <c r="M130" s="33">
        <v>189372</v>
      </c>
      <c r="N130" s="33">
        <v>187827</v>
      </c>
      <c r="O130" s="369">
        <v>179287</v>
      </c>
      <c r="P130" s="611">
        <v>176.126</v>
      </c>
    </row>
    <row r="131" spans="2:16" ht="16" thickBot="1">
      <c r="B131" s="28" t="s">
        <v>46</v>
      </c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367"/>
      <c r="P131" s="608" t="s">
        <v>1116</v>
      </c>
    </row>
    <row r="132" spans="2:16" ht="16" thickBot="1">
      <c r="B132" s="30" t="s">
        <v>47</v>
      </c>
      <c r="C132" s="31">
        <v>0</v>
      </c>
      <c r="D132" s="31">
        <v>0</v>
      </c>
      <c r="E132" s="31">
        <v>0</v>
      </c>
      <c r="F132" s="31">
        <v>4100</v>
      </c>
      <c r="G132" s="31">
        <v>0</v>
      </c>
      <c r="H132" s="31">
        <v>0</v>
      </c>
      <c r="I132" s="31">
        <v>0</v>
      </c>
      <c r="J132" s="31">
        <v>0</v>
      </c>
      <c r="K132" s="31">
        <v>0</v>
      </c>
      <c r="L132" s="31">
        <v>0</v>
      </c>
      <c r="M132" s="31">
        <v>0</v>
      </c>
      <c r="N132" s="31">
        <v>0</v>
      </c>
      <c r="O132" s="368">
        <v>0</v>
      </c>
      <c r="P132" s="609" t="s">
        <v>1115</v>
      </c>
    </row>
    <row r="133" spans="2:16" ht="16" thickBot="1">
      <c r="B133" s="30" t="s">
        <v>40</v>
      </c>
      <c r="C133" s="31">
        <v>12703</v>
      </c>
      <c r="D133" s="31">
        <v>8145</v>
      </c>
      <c r="E133" s="31">
        <v>8834</v>
      </c>
      <c r="F133" s="31">
        <v>8901</v>
      </c>
      <c r="G133" s="31">
        <v>12927</v>
      </c>
      <c r="H133" s="31">
        <v>12138</v>
      </c>
      <c r="I133" s="31">
        <v>17314</v>
      </c>
      <c r="J133" s="31">
        <v>17776</v>
      </c>
      <c r="K133" s="31">
        <v>18126</v>
      </c>
      <c r="L133" s="31">
        <v>13711</v>
      </c>
      <c r="M133" s="31">
        <v>18066</v>
      </c>
      <c r="N133" s="31">
        <v>18557</v>
      </c>
      <c r="O133" s="368">
        <v>19417</v>
      </c>
      <c r="P133" s="610">
        <v>14.997</v>
      </c>
    </row>
    <row r="134" spans="2:16" ht="16" thickBot="1">
      <c r="B134" s="30" t="s">
        <v>42</v>
      </c>
      <c r="C134" s="31">
        <v>42971</v>
      </c>
      <c r="D134" s="31">
        <v>44251</v>
      </c>
      <c r="E134" s="31">
        <v>44424</v>
      </c>
      <c r="F134" s="31">
        <v>44630</v>
      </c>
      <c r="G134" s="31">
        <v>43913</v>
      </c>
      <c r="H134" s="31">
        <v>43832</v>
      </c>
      <c r="I134" s="31">
        <v>44360</v>
      </c>
      <c r="J134" s="31">
        <v>45253</v>
      </c>
      <c r="K134" s="31">
        <v>45490</v>
      </c>
      <c r="L134" s="31">
        <v>46255</v>
      </c>
      <c r="M134" s="31">
        <v>46184</v>
      </c>
      <c r="N134" s="31">
        <v>46417</v>
      </c>
      <c r="O134" s="368">
        <v>47291</v>
      </c>
      <c r="P134" s="610">
        <v>51.017000000000003</v>
      </c>
    </row>
    <row r="135" spans="2:16" ht="16" thickBot="1">
      <c r="B135" s="30" t="s">
        <v>55</v>
      </c>
      <c r="C135" s="31">
        <v>0</v>
      </c>
      <c r="D135" s="31">
        <v>0</v>
      </c>
      <c r="E135" s="31">
        <v>0</v>
      </c>
      <c r="F135" s="31">
        <v>0</v>
      </c>
      <c r="G135" s="31">
        <v>10</v>
      </c>
      <c r="H135" s="31">
        <v>0</v>
      </c>
      <c r="I135" s="31">
        <v>14</v>
      </c>
      <c r="J135" s="31">
        <v>21</v>
      </c>
      <c r="K135" s="31">
        <v>103</v>
      </c>
      <c r="L135" s="31">
        <v>0</v>
      </c>
      <c r="M135" s="31">
        <v>0</v>
      </c>
      <c r="N135" s="31">
        <v>0</v>
      </c>
      <c r="O135" s="368">
        <v>0</v>
      </c>
      <c r="P135" s="610" t="s">
        <v>1115</v>
      </c>
    </row>
    <row r="136" spans="2:16" ht="16" thickBot="1">
      <c r="B136" s="30" t="s">
        <v>56</v>
      </c>
      <c r="C136" s="31">
        <v>24830</v>
      </c>
      <c r="D136" s="31">
        <v>28316</v>
      </c>
      <c r="E136" s="31">
        <v>28970</v>
      </c>
      <c r="F136" s="31">
        <v>29540</v>
      </c>
      <c r="G136" s="31">
        <v>29754</v>
      </c>
      <c r="H136" s="31">
        <v>25198</v>
      </c>
      <c r="I136" s="31">
        <v>25894</v>
      </c>
      <c r="J136" s="31">
        <v>26427</v>
      </c>
      <c r="K136" s="31">
        <v>27082</v>
      </c>
      <c r="L136" s="31">
        <v>25903</v>
      </c>
      <c r="M136" s="31">
        <v>26585</v>
      </c>
      <c r="N136" s="31">
        <v>27177</v>
      </c>
      <c r="O136" s="368">
        <v>25846</v>
      </c>
      <c r="P136" s="610">
        <v>25.43</v>
      </c>
    </row>
    <row r="137" spans="2:16" ht="16" thickBot="1">
      <c r="B137" s="30" t="s">
        <v>533</v>
      </c>
      <c r="C137" s="31">
        <v>0</v>
      </c>
      <c r="D137" s="31">
        <v>0</v>
      </c>
      <c r="E137" s="31">
        <v>0</v>
      </c>
      <c r="F137" s="31">
        <v>0</v>
      </c>
      <c r="G137" s="31">
        <v>0</v>
      </c>
      <c r="H137" s="31">
        <v>4100</v>
      </c>
      <c r="I137" s="31">
        <v>0</v>
      </c>
      <c r="J137" s="31">
        <v>0</v>
      </c>
      <c r="K137" s="31">
        <v>0</v>
      </c>
      <c r="L137" s="31">
        <v>4100</v>
      </c>
      <c r="M137" s="31">
        <v>647</v>
      </c>
      <c r="N137" s="31">
        <v>706</v>
      </c>
      <c r="O137" s="368">
        <v>0</v>
      </c>
      <c r="P137" s="610" t="s">
        <v>1115</v>
      </c>
    </row>
    <row r="138" spans="2:16" ht="16" thickBot="1">
      <c r="B138" s="30" t="s">
        <v>43</v>
      </c>
      <c r="C138" s="31">
        <v>0</v>
      </c>
      <c r="D138" s="31">
        <v>0</v>
      </c>
      <c r="E138" s="31">
        <v>0</v>
      </c>
      <c r="F138" s="31">
        <v>0</v>
      </c>
      <c r="G138" s="31">
        <v>0</v>
      </c>
      <c r="H138" s="31">
        <v>0</v>
      </c>
      <c r="I138" s="31">
        <v>0</v>
      </c>
      <c r="J138" s="31">
        <v>0</v>
      </c>
      <c r="K138" s="31">
        <v>0</v>
      </c>
      <c r="L138" s="31">
        <v>0</v>
      </c>
      <c r="M138" s="31">
        <v>0</v>
      </c>
      <c r="N138" s="31">
        <v>0</v>
      </c>
      <c r="O138" s="368">
        <v>0</v>
      </c>
      <c r="P138" s="610" t="s">
        <v>1115</v>
      </c>
    </row>
    <row r="139" spans="2:16" ht="16" thickBot="1">
      <c r="B139" s="30" t="s">
        <v>95</v>
      </c>
      <c r="C139" s="31">
        <v>0</v>
      </c>
      <c r="D139" s="31">
        <v>0</v>
      </c>
      <c r="E139" s="31">
        <v>0</v>
      </c>
      <c r="F139" s="31">
        <v>0</v>
      </c>
      <c r="G139" s="31">
        <v>0</v>
      </c>
      <c r="H139" s="31">
        <v>0</v>
      </c>
      <c r="I139" s="31">
        <v>0</v>
      </c>
      <c r="J139" s="31">
        <v>0</v>
      </c>
      <c r="K139" s="31">
        <v>0</v>
      </c>
      <c r="L139" s="31">
        <v>0</v>
      </c>
      <c r="M139" s="31">
        <v>0</v>
      </c>
      <c r="N139" s="31">
        <v>0</v>
      </c>
      <c r="O139" s="368">
        <v>0</v>
      </c>
      <c r="P139" s="610" t="s">
        <v>1115</v>
      </c>
    </row>
    <row r="140" spans="2:16" ht="16" thickBot="1">
      <c r="B140" s="30" t="s">
        <v>52</v>
      </c>
      <c r="C140" s="31">
        <v>0</v>
      </c>
      <c r="D140" s="31">
        <v>0</v>
      </c>
      <c r="E140" s="31">
        <v>0</v>
      </c>
      <c r="F140" s="31">
        <v>0</v>
      </c>
      <c r="G140" s="31">
        <v>0</v>
      </c>
      <c r="H140" s="31">
        <v>0</v>
      </c>
      <c r="I140" s="31">
        <v>0</v>
      </c>
      <c r="J140" s="31">
        <v>0</v>
      </c>
      <c r="K140" s="31">
        <v>0</v>
      </c>
      <c r="L140" s="31">
        <v>0</v>
      </c>
      <c r="M140" s="31">
        <v>0</v>
      </c>
      <c r="N140" s="31">
        <v>0</v>
      </c>
      <c r="O140" s="368">
        <v>0</v>
      </c>
      <c r="P140" s="610" t="s">
        <v>1115</v>
      </c>
    </row>
    <row r="141" spans="2:16" ht="16" thickBot="1">
      <c r="B141" s="30" t="s">
        <v>53</v>
      </c>
      <c r="C141" s="31">
        <v>0</v>
      </c>
      <c r="D141" s="31">
        <v>0</v>
      </c>
      <c r="E141" s="31">
        <v>0</v>
      </c>
      <c r="F141" s="31">
        <v>0</v>
      </c>
      <c r="G141" s="31">
        <v>0</v>
      </c>
      <c r="H141" s="31">
        <v>0</v>
      </c>
      <c r="I141" s="31">
        <v>0</v>
      </c>
      <c r="J141" s="31">
        <v>0</v>
      </c>
      <c r="K141" s="31">
        <v>0</v>
      </c>
      <c r="L141" s="31">
        <v>0</v>
      </c>
      <c r="M141" s="31">
        <v>0</v>
      </c>
      <c r="N141" s="31">
        <v>0</v>
      </c>
      <c r="O141" s="368">
        <v>0</v>
      </c>
      <c r="P141" s="610" t="s">
        <v>1115</v>
      </c>
    </row>
    <row r="142" spans="2:16" ht="16" thickBot="1">
      <c r="B142" s="30" t="s">
        <v>57</v>
      </c>
      <c r="C142" s="31">
        <v>0</v>
      </c>
      <c r="D142" s="31">
        <v>0</v>
      </c>
      <c r="E142" s="31">
        <v>0</v>
      </c>
      <c r="F142" s="31">
        <v>0</v>
      </c>
      <c r="G142" s="31">
        <v>0</v>
      </c>
      <c r="H142" s="31">
        <v>0</v>
      </c>
      <c r="I142" s="31">
        <v>0</v>
      </c>
      <c r="J142" s="31">
        <v>0</v>
      </c>
      <c r="K142" s="31">
        <v>0</v>
      </c>
      <c r="L142" s="31">
        <v>0</v>
      </c>
      <c r="M142" s="31">
        <v>0</v>
      </c>
      <c r="N142" s="31">
        <v>0</v>
      </c>
      <c r="O142" s="368">
        <v>643</v>
      </c>
      <c r="P142" s="610">
        <v>4.68</v>
      </c>
    </row>
    <row r="143" spans="2:16" ht="16" thickBot="1">
      <c r="B143" s="30" t="s">
        <v>48</v>
      </c>
      <c r="C143" s="31">
        <v>0</v>
      </c>
      <c r="D143" s="31">
        <v>0</v>
      </c>
      <c r="E143" s="31">
        <v>0</v>
      </c>
      <c r="F143" s="31">
        <v>0</v>
      </c>
      <c r="G143" s="31">
        <v>0</v>
      </c>
      <c r="H143" s="31">
        <v>0</v>
      </c>
      <c r="I143" s="31">
        <v>0</v>
      </c>
      <c r="J143" s="31">
        <v>0</v>
      </c>
      <c r="K143" s="31">
        <v>0</v>
      </c>
      <c r="L143" s="31">
        <v>0</v>
      </c>
      <c r="M143" s="31">
        <v>0</v>
      </c>
      <c r="N143" s="31">
        <v>0</v>
      </c>
      <c r="O143" s="368">
        <v>0</v>
      </c>
      <c r="P143" s="610" t="s">
        <v>1116</v>
      </c>
    </row>
    <row r="144" spans="2:16" ht="16" thickBot="1">
      <c r="B144" s="30" t="s">
        <v>44</v>
      </c>
      <c r="C144" s="31">
        <v>0</v>
      </c>
      <c r="D144" s="31">
        <v>0</v>
      </c>
      <c r="E144" s="31">
        <v>0</v>
      </c>
      <c r="F144" s="31">
        <v>0</v>
      </c>
      <c r="G144" s="31">
        <v>0</v>
      </c>
      <c r="H144" s="31">
        <v>0</v>
      </c>
      <c r="I144" s="31">
        <v>0</v>
      </c>
      <c r="J144" s="31">
        <v>0</v>
      </c>
      <c r="K144" s="31">
        <v>0</v>
      </c>
      <c r="L144" s="31">
        <v>0</v>
      </c>
      <c r="M144" s="31">
        <v>0</v>
      </c>
      <c r="N144" s="31">
        <v>0</v>
      </c>
      <c r="O144" s="368">
        <v>0</v>
      </c>
      <c r="P144" s="610" t="s">
        <v>1116</v>
      </c>
    </row>
    <row r="145" spans="2:16" ht="16" thickBot="1">
      <c r="B145" s="28" t="s">
        <v>59</v>
      </c>
      <c r="C145" s="34">
        <v>80504</v>
      </c>
      <c r="D145" s="34">
        <v>80712</v>
      </c>
      <c r="E145" s="34">
        <v>82228</v>
      </c>
      <c r="F145" s="34">
        <v>87171</v>
      </c>
      <c r="G145" s="34">
        <v>86604</v>
      </c>
      <c r="H145" s="34">
        <v>85268</v>
      </c>
      <c r="I145" s="34">
        <v>87582</v>
      </c>
      <c r="J145" s="34">
        <v>89477</v>
      </c>
      <c r="K145" s="34">
        <v>90801</v>
      </c>
      <c r="L145" s="34">
        <v>89969</v>
      </c>
      <c r="M145" s="34">
        <v>91482</v>
      </c>
      <c r="N145" s="34">
        <v>92857</v>
      </c>
      <c r="O145" s="370">
        <v>93197</v>
      </c>
      <c r="P145" s="612">
        <v>96.123999999999995</v>
      </c>
    </row>
    <row r="146" spans="2:16" ht="16" thickBot="1">
      <c r="B146" s="35" t="s">
        <v>60</v>
      </c>
      <c r="C146" s="36">
        <v>235618</v>
      </c>
      <c r="D146" s="36">
        <v>228196</v>
      </c>
      <c r="E146" s="36">
        <v>231336</v>
      </c>
      <c r="F146" s="36">
        <v>270503</v>
      </c>
      <c r="G146" s="36">
        <v>255605</v>
      </c>
      <c r="H146" s="36">
        <v>231602</v>
      </c>
      <c r="I146" s="36">
        <v>255544</v>
      </c>
      <c r="J146" s="36">
        <v>257133</v>
      </c>
      <c r="K146" s="36">
        <v>270869</v>
      </c>
      <c r="L146" s="36">
        <v>252748</v>
      </c>
      <c r="M146" s="36">
        <v>280854</v>
      </c>
      <c r="N146" s="36">
        <v>280684</v>
      </c>
      <c r="O146" s="371">
        <v>272484</v>
      </c>
      <c r="P146" s="613">
        <v>272.25</v>
      </c>
    </row>
    <row r="147" spans="2:16" ht="16" thickBot="1">
      <c r="B147" s="37"/>
      <c r="C147" s="38"/>
      <c r="D147" s="38"/>
      <c r="E147" s="38"/>
      <c r="F147" s="38"/>
      <c r="G147" s="38"/>
      <c r="H147" s="38"/>
      <c r="I147" s="38"/>
      <c r="J147" s="38"/>
      <c r="K147" s="38"/>
      <c r="L147" s="38"/>
      <c r="M147" s="38"/>
      <c r="N147" s="38"/>
      <c r="O147" s="372"/>
      <c r="P147" s="614" t="s">
        <v>1116</v>
      </c>
    </row>
    <row r="148" spans="2:16" ht="16" thickBot="1">
      <c r="B148" s="26" t="s">
        <v>61</v>
      </c>
      <c r="C148" s="39"/>
      <c r="D148" s="39"/>
      <c r="E148" s="39"/>
      <c r="F148" s="39"/>
      <c r="G148" s="39"/>
      <c r="H148" s="39"/>
      <c r="I148" s="39"/>
      <c r="J148" s="39"/>
      <c r="K148" s="39"/>
      <c r="L148" s="39"/>
      <c r="M148" s="39"/>
      <c r="N148" s="39"/>
      <c r="O148" s="373"/>
      <c r="P148" s="615" t="s">
        <v>1116</v>
      </c>
    </row>
    <row r="149" spans="2:16" ht="16" thickBot="1">
      <c r="B149" s="28" t="s">
        <v>62</v>
      </c>
      <c r="C149" s="40"/>
      <c r="D149" s="40"/>
      <c r="E149" s="40"/>
      <c r="F149" s="40"/>
      <c r="G149" s="40"/>
      <c r="H149" s="40"/>
      <c r="I149" s="40"/>
      <c r="J149" s="40"/>
      <c r="K149" s="40"/>
      <c r="L149" s="40"/>
      <c r="M149" s="40"/>
      <c r="N149" s="40"/>
      <c r="O149" s="374"/>
      <c r="P149" s="616" t="s">
        <v>1116</v>
      </c>
    </row>
    <row r="150" spans="2:16" ht="16" thickBot="1">
      <c r="B150" s="30" t="s">
        <v>64</v>
      </c>
      <c r="C150" s="31">
        <v>31679</v>
      </c>
      <c r="D150" s="31">
        <v>20442</v>
      </c>
      <c r="E150" s="31">
        <v>23518</v>
      </c>
      <c r="F150" s="31">
        <v>25769</v>
      </c>
      <c r="G150" s="31">
        <v>21703</v>
      </c>
      <c r="H150" s="31">
        <v>21030</v>
      </c>
      <c r="I150" s="31">
        <v>46399</v>
      </c>
      <c r="J150" s="31">
        <v>26194</v>
      </c>
      <c r="K150" s="31">
        <v>27597</v>
      </c>
      <c r="L150" s="31">
        <v>22333</v>
      </c>
      <c r="M150" s="31">
        <v>53624</v>
      </c>
      <c r="N150" s="31">
        <v>20513</v>
      </c>
      <c r="O150" s="368">
        <v>29850</v>
      </c>
      <c r="P150" s="609">
        <v>28.093</v>
      </c>
    </row>
    <row r="151" spans="2:16" ht="16" thickBot="1">
      <c r="B151" s="30" t="s">
        <v>534</v>
      </c>
      <c r="C151" s="31">
        <v>38636</v>
      </c>
      <c r="D151" s="31">
        <v>23373</v>
      </c>
      <c r="E151" s="31">
        <v>39363</v>
      </c>
      <c r="F151" s="31">
        <v>51104</v>
      </c>
      <c r="G151" s="31">
        <v>19640</v>
      </c>
      <c r="H151" s="31">
        <v>10505</v>
      </c>
      <c r="I151" s="31">
        <v>29145</v>
      </c>
      <c r="J151" s="31">
        <v>29846</v>
      </c>
      <c r="K151" s="31">
        <v>21967</v>
      </c>
      <c r="L151" s="31">
        <v>14796</v>
      </c>
      <c r="M151" s="31">
        <v>34619</v>
      </c>
      <c r="N151" s="31">
        <v>45533</v>
      </c>
      <c r="O151" s="368">
        <v>6922</v>
      </c>
      <c r="P151" s="610">
        <v>13.177</v>
      </c>
    </row>
    <row r="152" spans="2:16" ht="16" thickBot="1">
      <c r="B152" s="30" t="s">
        <v>66</v>
      </c>
      <c r="C152" s="31">
        <v>13087</v>
      </c>
      <c r="D152" s="31">
        <v>15442</v>
      </c>
      <c r="E152" s="31">
        <v>13390</v>
      </c>
      <c r="F152" s="31">
        <v>14427</v>
      </c>
      <c r="G152" s="31">
        <v>17419</v>
      </c>
      <c r="H152" s="31">
        <v>13487</v>
      </c>
      <c r="I152" s="31">
        <v>12475</v>
      </c>
      <c r="J152" s="31">
        <v>11418</v>
      </c>
      <c r="K152" s="31">
        <v>17796</v>
      </c>
      <c r="L152" s="31">
        <v>14319</v>
      </c>
      <c r="M152" s="31">
        <v>13724</v>
      </c>
      <c r="N152" s="31">
        <v>13403</v>
      </c>
      <c r="O152" s="368">
        <v>20451</v>
      </c>
      <c r="P152" s="610">
        <v>16.452000000000002</v>
      </c>
    </row>
    <row r="153" spans="2:16" ht="16" thickBot="1">
      <c r="B153" s="30" t="s">
        <v>41</v>
      </c>
      <c r="C153" s="31">
        <v>3984</v>
      </c>
      <c r="D153" s="31">
        <v>9715</v>
      </c>
      <c r="E153" s="31">
        <v>10498</v>
      </c>
      <c r="F153" s="31">
        <v>18237</v>
      </c>
      <c r="G153" s="31">
        <v>28810</v>
      </c>
      <c r="H153" s="31">
        <v>17153</v>
      </c>
      <c r="I153" s="31">
        <v>14144</v>
      </c>
      <c r="J153" s="31">
        <v>20369</v>
      </c>
      <c r="K153" s="31">
        <v>26364</v>
      </c>
      <c r="L153" s="31">
        <v>15482</v>
      </c>
      <c r="M153" s="31">
        <v>13211</v>
      </c>
      <c r="N153" s="31">
        <v>22241</v>
      </c>
      <c r="O153" s="368">
        <v>27678</v>
      </c>
      <c r="P153" s="610">
        <v>23.501000000000001</v>
      </c>
    </row>
    <row r="154" spans="2:16" ht="16" thickBot="1">
      <c r="B154" s="30" t="s">
        <v>67</v>
      </c>
      <c r="C154" s="31">
        <v>135</v>
      </c>
      <c r="D154" s="31">
        <v>0</v>
      </c>
      <c r="E154" s="31">
        <v>0</v>
      </c>
      <c r="F154" s="31">
        <v>0</v>
      </c>
      <c r="G154" s="31">
        <v>0</v>
      </c>
      <c r="H154" s="31">
        <v>0</v>
      </c>
      <c r="I154" s="31">
        <v>26</v>
      </c>
      <c r="J154" s="31">
        <v>26</v>
      </c>
      <c r="K154" s="31">
        <v>0</v>
      </c>
      <c r="L154" s="31">
        <v>0</v>
      </c>
      <c r="M154" s="31">
        <v>0</v>
      </c>
      <c r="N154" s="31">
        <v>0</v>
      </c>
      <c r="O154" s="368">
        <v>0</v>
      </c>
      <c r="P154" s="610" t="s">
        <v>1115</v>
      </c>
    </row>
    <row r="155" spans="2:16" ht="16" thickBot="1">
      <c r="B155" s="30" t="s">
        <v>68</v>
      </c>
      <c r="C155" s="31">
        <v>2208</v>
      </c>
      <c r="D155" s="31">
        <v>2503</v>
      </c>
      <c r="E155" s="31">
        <v>367</v>
      </c>
      <c r="F155" s="31">
        <v>6732</v>
      </c>
      <c r="G155" s="31">
        <v>4814</v>
      </c>
      <c r="H155" s="31">
        <v>2558</v>
      </c>
      <c r="I155" s="31">
        <v>225</v>
      </c>
      <c r="J155" s="31">
        <v>7139</v>
      </c>
      <c r="K155" s="31">
        <v>4705</v>
      </c>
      <c r="L155" s="31">
        <v>2616</v>
      </c>
      <c r="M155" s="31">
        <v>647</v>
      </c>
      <c r="N155" s="31">
        <v>7051</v>
      </c>
      <c r="O155" s="368">
        <v>4752</v>
      </c>
      <c r="P155" s="610">
        <v>2.431</v>
      </c>
    </row>
    <row r="156" spans="2:16" ht="16" thickBot="1">
      <c r="B156" s="30" t="s">
        <v>63</v>
      </c>
      <c r="C156" s="31">
        <v>0</v>
      </c>
      <c r="D156" s="31">
        <v>0</v>
      </c>
      <c r="E156" s="31">
        <v>0</v>
      </c>
      <c r="F156" s="31">
        <v>0</v>
      </c>
      <c r="G156" s="31">
        <v>0</v>
      </c>
      <c r="H156" s="31">
        <v>0</v>
      </c>
      <c r="I156" s="31">
        <v>0</v>
      </c>
      <c r="J156" s="31">
        <v>0</v>
      </c>
      <c r="K156" s="31">
        <v>0</v>
      </c>
      <c r="L156" s="31">
        <v>0</v>
      </c>
      <c r="M156" s="31">
        <v>0</v>
      </c>
      <c r="N156" s="31">
        <v>0</v>
      </c>
      <c r="O156" s="368">
        <v>0</v>
      </c>
      <c r="P156" s="610" t="s">
        <v>1115</v>
      </c>
    </row>
    <row r="157" spans="2:16" ht="16" thickBot="1">
      <c r="B157" s="30" t="s">
        <v>96</v>
      </c>
      <c r="C157" s="31">
        <v>0</v>
      </c>
      <c r="D157" s="31">
        <v>0</v>
      </c>
      <c r="E157" s="31">
        <v>0</v>
      </c>
      <c r="F157" s="31">
        <v>0</v>
      </c>
      <c r="G157" s="31">
        <v>0</v>
      </c>
      <c r="H157" s="31">
        <v>0</v>
      </c>
      <c r="I157" s="31">
        <v>0</v>
      </c>
      <c r="J157" s="31">
        <v>0</v>
      </c>
      <c r="K157" s="31">
        <v>0</v>
      </c>
      <c r="L157" s="31">
        <v>0</v>
      </c>
      <c r="M157" s="31">
        <v>0</v>
      </c>
      <c r="N157" s="31">
        <v>0</v>
      </c>
      <c r="O157" s="368">
        <v>0</v>
      </c>
      <c r="P157" s="610" t="s">
        <v>1115</v>
      </c>
    </row>
    <row r="158" spans="2:16" ht="16" thickBot="1">
      <c r="B158" s="28" t="s">
        <v>70</v>
      </c>
      <c r="C158" s="34">
        <v>89729</v>
      </c>
      <c r="D158" s="34">
        <v>71475</v>
      </c>
      <c r="E158" s="34">
        <v>87136</v>
      </c>
      <c r="F158" s="34">
        <v>116269</v>
      </c>
      <c r="G158" s="34">
        <v>92386</v>
      </c>
      <c r="H158" s="34">
        <v>64733</v>
      </c>
      <c r="I158" s="34">
        <v>102414</v>
      </c>
      <c r="J158" s="34">
        <v>94992</v>
      </c>
      <c r="K158" s="34">
        <v>98429</v>
      </c>
      <c r="L158" s="34">
        <v>69546</v>
      </c>
      <c r="M158" s="34">
        <v>115825</v>
      </c>
      <c r="N158" s="34">
        <v>108741</v>
      </c>
      <c r="O158" s="370">
        <v>89653</v>
      </c>
      <c r="P158" s="612">
        <v>83.653999999999996</v>
      </c>
    </row>
    <row r="159" spans="2:16" ht="16" thickBot="1">
      <c r="B159" s="41" t="s">
        <v>71</v>
      </c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N159" s="42"/>
      <c r="O159" s="375"/>
      <c r="P159" s="617" t="s">
        <v>1116</v>
      </c>
    </row>
    <row r="160" spans="2:16" ht="16" thickBot="1">
      <c r="B160" s="30" t="s">
        <v>64</v>
      </c>
      <c r="C160" s="31">
        <v>0</v>
      </c>
      <c r="D160" s="31">
        <v>0</v>
      </c>
      <c r="E160" s="31">
        <v>1</v>
      </c>
      <c r="F160" s="31">
        <v>0</v>
      </c>
      <c r="G160" s="31">
        <v>0</v>
      </c>
      <c r="H160" s="31">
        <v>0</v>
      </c>
      <c r="I160" s="31">
        <v>0</v>
      </c>
      <c r="J160" s="31">
        <v>0</v>
      </c>
      <c r="K160" s="31">
        <v>0</v>
      </c>
      <c r="L160" s="31">
        <v>0</v>
      </c>
      <c r="M160" s="31">
        <v>646</v>
      </c>
      <c r="N160" s="31">
        <v>390</v>
      </c>
      <c r="O160" s="368">
        <v>327</v>
      </c>
      <c r="P160" s="609" t="s">
        <v>1115</v>
      </c>
    </row>
    <row r="161" spans="2:16" ht="16" thickBot="1">
      <c r="B161" s="30" t="s">
        <v>102</v>
      </c>
      <c r="C161" s="31">
        <v>5551</v>
      </c>
      <c r="D161" s="31">
        <v>6942</v>
      </c>
      <c r="E161" s="31">
        <v>6960</v>
      </c>
      <c r="F161" s="31">
        <v>7140</v>
      </c>
      <c r="G161" s="31">
        <v>7364</v>
      </c>
      <c r="H161" s="31">
        <v>7364</v>
      </c>
      <c r="I161" s="31">
        <v>7775</v>
      </c>
      <c r="J161" s="31">
        <v>7775</v>
      </c>
      <c r="K161" s="31">
        <v>7775</v>
      </c>
      <c r="L161" s="31">
        <v>7906</v>
      </c>
      <c r="M161" s="31">
        <v>7906</v>
      </c>
      <c r="N161" s="31">
        <v>8213</v>
      </c>
      <c r="O161" s="368">
        <v>8538</v>
      </c>
      <c r="P161" s="610">
        <v>8.5559999999999992</v>
      </c>
    </row>
    <row r="162" spans="2:16" ht="16" thickBot="1">
      <c r="B162" s="30" t="s">
        <v>66</v>
      </c>
      <c r="C162" s="31">
        <v>63512</v>
      </c>
      <c r="D162" s="31">
        <v>70741</v>
      </c>
      <c r="E162" s="31">
        <v>73476</v>
      </c>
      <c r="F162" s="31">
        <v>74769</v>
      </c>
      <c r="G162" s="31">
        <v>76780</v>
      </c>
      <c r="H162" s="31">
        <v>75296</v>
      </c>
      <c r="I162" s="31">
        <v>77406</v>
      </c>
      <c r="J162" s="31">
        <v>79515</v>
      </c>
      <c r="K162" s="31">
        <v>81623</v>
      </c>
      <c r="L162" s="31">
        <v>82959</v>
      </c>
      <c r="M162" s="31">
        <v>85214</v>
      </c>
      <c r="N162" s="31">
        <v>87469</v>
      </c>
      <c r="O162" s="368">
        <v>89721</v>
      </c>
      <c r="P162" s="610">
        <v>92.54</v>
      </c>
    </row>
    <row r="163" spans="2:16" ht="16" thickBot="1">
      <c r="B163" s="30" t="s">
        <v>63</v>
      </c>
      <c r="C163" s="31">
        <v>0</v>
      </c>
      <c r="D163" s="31">
        <v>0</v>
      </c>
      <c r="E163" s="31">
        <v>0</v>
      </c>
      <c r="F163" s="31">
        <v>0</v>
      </c>
      <c r="G163" s="31">
        <v>0</v>
      </c>
      <c r="H163" s="31">
        <v>0</v>
      </c>
      <c r="I163" s="31">
        <v>0</v>
      </c>
      <c r="J163" s="31">
        <v>0</v>
      </c>
      <c r="K163" s="31">
        <v>0</v>
      </c>
      <c r="L163" s="31">
        <v>0</v>
      </c>
      <c r="M163" s="31">
        <v>0</v>
      </c>
      <c r="N163" s="31">
        <v>0</v>
      </c>
      <c r="O163" s="368">
        <v>0</v>
      </c>
      <c r="P163" s="610" t="s">
        <v>1115</v>
      </c>
    </row>
    <row r="164" spans="2:16" ht="16" thickBot="1">
      <c r="B164" s="30" t="s">
        <v>72</v>
      </c>
      <c r="C164" s="31">
        <v>0</v>
      </c>
      <c r="D164" s="31">
        <v>0</v>
      </c>
      <c r="E164" s="31">
        <v>0</v>
      </c>
      <c r="F164" s="31">
        <v>0</v>
      </c>
      <c r="G164" s="31">
        <v>0</v>
      </c>
      <c r="H164" s="31">
        <v>0</v>
      </c>
      <c r="I164" s="31">
        <v>0</v>
      </c>
      <c r="J164" s="31">
        <v>0</v>
      </c>
      <c r="K164" s="31">
        <v>0</v>
      </c>
      <c r="L164" s="31">
        <v>0</v>
      </c>
      <c r="M164" s="31">
        <v>0</v>
      </c>
      <c r="N164" s="31">
        <v>0</v>
      </c>
      <c r="O164" s="368">
        <v>0</v>
      </c>
      <c r="P164" s="610" t="s">
        <v>1115</v>
      </c>
    </row>
    <row r="165" spans="2:16" ht="16" thickBot="1">
      <c r="B165" s="30" t="s">
        <v>67</v>
      </c>
      <c r="C165" s="31">
        <v>0</v>
      </c>
      <c r="D165" s="31">
        <v>0</v>
      </c>
      <c r="E165" s="31">
        <v>0</v>
      </c>
      <c r="F165" s="31">
        <v>0</v>
      </c>
      <c r="G165" s="31">
        <v>0</v>
      </c>
      <c r="H165" s="31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368">
        <v>0</v>
      </c>
      <c r="P165" s="610" t="s">
        <v>1115</v>
      </c>
    </row>
    <row r="166" spans="2:16" ht="16" thickBot="1">
      <c r="B166" s="30" t="s">
        <v>68</v>
      </c>
      <c r="C166" s="31">
        <v>0</v>
      </c>
      <c r="D166" s="31">
        <v>0</v>
      </c>
      <c r="E166" s="31">
        <v>0</v>
      </c>
      <c r="F166" s="31">
        <v>0</v>
      </c>
      <c r="G166" s="31">
        <v>0</v>
      </c>
      <c r="H166" s="31">
        <v>0</v>
      </c>
      <c r="I166" s="31">
        <v>0</v>
      </c>
      <c r="J166" s="31">
        <v>0</v>
      </c>
      <c r="K166" s="31">
        <v>0</v>
      </c>
      <c r="L166" s="31">
        <v>0</v>
      </c>
      <c r="M166" s="31">
        <v>0</v>
      </c>
      <c r="N166" s="31">
        <v>0</v>
      </c>
      <c r="O166" s="368">
        <v>0</v>
      </c>
      <c r="P166" s="610" t="s">
        <v>1115</v>
      </c>
    </row>
    <row r="167" spans="2:16" ht="16" thickBot="1">
      <c r="B167" s="30" t="s">
        <v>97</v>
      </c>
      <c r="C167" s="31">
        <v>0</v>
      </c>
      <c r="D167" s="31">
        <v>0</v>
      </c>
      <c r="E167" s="31">
        <v>0</v>
      </c>
      <c r="F167" s="31">
        <v>0</v>
      </c>
      <c r="G167" s="31">
        <v>0</v>
      </c>
      <c r="H167" s="31">
        <v>0</v>
      </c>
      <c r="I167" s="31">
        <v>0</v>
      </c>
      <c r="J167" s="31">
        <v>0</v>
      </c>
      <c r="K167" s="31">
        <v>0</v>
      </c>
      <c r="L167" s="31">
        <v>0</v>
      </c>
      <c r="M167" s="31">
        <v>0</v>
      </c>
      <c r="N167" s="31">
        <v>0</v>
      </c>
      <c r="O167" s="368">
        <v>0</v>
      </c>
      <c r="P167" s="610" t="s">
        <v>1115</v>
      </c>
    </row>
    <row r="168" spans="2:16" ht="16" thickBot="1">
      <c r="B168" s="28" t="s">
        <v>73</v>
      </c>
      <c r="C168" s="34">
        <v>69063</v>
      </c>
      <c r="D168" s="34">
        <v>77683</v>
      </c>
      <c r="E168" s="34">
        <v>80437</v>
      </c>
      <c r="F168" s="34">
        <v>81909</v>
      </c>
      <c r="G168" s="34">
        <v>84144</v>
      </c>
      <c r="H168" s="34">
        <v>82660</v>
      </c>
      <c r="I168" s="34">
        <v>85181</v>
      </c>
      <c r="J168" s="34">
        <v>87290</v>
      </c>
      <c r="K168" s="34">
        <v>89398</v>
      </c>
      <c r="L168" s="34">
        <v>90865</v>
      </c>
      <c r="M168" s="34">
        <v>93766</v>
      </c>
      <c r="N168" s="34">
        <v>96072</v>
      </c>
      <c r="O168" s="370">
        <v>98586</v>
      </c>
      <c r="P168" s="612">
        <v>101.096</v>
      </c>
    </row>
    <row r="169" spans="2:16" ht="16" thickBot="1">
      <c r="B169" s="35" t="s">
        <v>74</v>
      </c>
      <c r="C169" s="36">
        <v>158792</v>
      </c>
      <c r="D169" s="36">
        <v>149158</v>
      </c>
      <c r="E169" s="36">
        <v>167573</v>
      </c>
      <c r="F169" s="36">
        <v>198178</v>
      </c>
      <c r="G169" s="36">
        <v>176530</v>
      </c>
      <c r="H169" s="36">
        <v>147393</v>
      </c>
      <c r="I169" s="36">
        <v>187595</v>
      </c>
      <c r="J169" s="36">
        <v>182282</v>
      </c>
      <c r="K169" s="36">
        <v>187827</v>
      </c>
      <c r="L169" s="36">
        <v>160411</v>
      </c>
      <c r="M169" s="36">
        <v>209591</v>
      </c>
      <c r="N169" s="36">
        <v>204813</v>
      </c>
      <c r="O169" s="371">
        <v>188239</v>
      </c>
      <c r="P169" s="613">
        <v>184.75</v>
      </c>
    </row>
    <row r="170" spans="2:16" ht="16" thickBot="1">
      <c r="B170" s="37"/>
      <c r="C170" s="38"/>
      <c r="D170" s="38"/>
      <c r="E170" s="38"/>
      <c r="F170" s="38"/>
      <c r="G170" s="38"/>
      <c r="H170" s="38"/>
      <c r="I170" s="38"/>
      <c r="J170" s="38"/>
      <c r="K170" s="38"/>
      <c r="L170" s="38"/>
      <c r="M170" s="38"/>
      <c r="N170" s="38"/>
      <c r="O170" s="372"/>
      <c r="P170" s="614" t="s">
        <v>1116</v>
      </c>
    </row>
    <row r="171" spans="2:16" ht="16" thickBot="1">
      <c r="B171" s="43" t="s">
        <v>75</v>
      </c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N171" s="42"/>
      <c r="O171" s="375"/>
      <c r="P171" s="617" t="s">
        <v>1116</v>
      </c>
    </row>
    <row r="172" spans="2:16" ht="16" thickBot="1">
      <c r="B172" s="30" t="s">
        <v>76</v>
      </c>
      <c r="C172" s="31">
        <v>73050</v>
      </c>
      <c r="D172" s="31">
        <v>73050</v>
      </c>
      <c r="E172" s="31">
        <v>73050</v>
      </c>
      <c r="F172" s="31">
        <v>73050</v>
      </c>
      <c r="G172" s="31">
        <v>73050</v>
      </c>
      <c r="H172" s="31">
        <v>73050</v>
      </c>
      <c r="I172" s="31">
        <v>73050</v>
      </c>
      <c r="J172" s="31">
        <v>73050</v>
      </c>
      <c r="K172" s="31">
        <v>73050</v>
      </c>
      <c r="L172" s="31">
        <v>73050</v>
      </c>
      <c r="M172" s="31">
        <v>73050</v>
      </c>
      <c r="N172" s="31">
        <v>73050</v>
      </c>
      <c r="O172" s="368">
        <v>73050</v>
      </c>
      <c r="P172" s="609">
        <v>73.05</v>
      </c>
    </row>
    <row r="173" spans="2:16" ht="16" thickBot="1">
      <c r="B173" s="30" t="s">
        <v>77</v>
      </c>
      <c r="C173" s="31">
        <v>0</v>
      </c>
      <c r="D173" s="31">
        <v>0</v>
      </c>
      <c r="E173" s="31">
        <v>0</v>
      </c>
      <c r="F173" s="31">
        <v>0</v>
      </c>
      <c r="G173" s="31">
        <v>0</v>
      </c>
      <c r="H173" s="31">
        <v>0</v>
      </c>
      <c r="I173" s="31">
        <v>0</v>
      </c>
      <c r="J173" s="31">
        <v>0</v>
      </c>
      <c r="K173" s="31">
        <v>0</v>
      </c>
      <c r="L173" s="31">
        <v>0</v>
      </c>
      <c r="M173" s="31">
        <v>0</v>
      </c>
      <c r="N173" s="31">
        <v>0</v>
      </c>
      <c r="O173" s="368">
        <v>0</v>
      </c>
      <c r="P173" s="610" t="s">
        <v>1115</v>
      </c>
    </row>
    <row r="174" spans="2:16" ht="16" thickBot="1">
      <c r="B174" s="30" t="s">
        <v>78</v>
      </c>
      <c r="C174" s="31">
        <v>4962</v>
      </c>
      <c r="D174" s="31">
        <v>7325</v>
      </c>
      <c r="E174" s="31">
        <v>9767</v>
      </c>
      <c r="F174" s="31">
        <v>9767</v>
      </c>
      <c r="G174" s="31">
        <v>9767</v>
      </c>
      <c r="H174" s="31">
        <v>9767</v>
      </c>
      <c r="I174" s="31">
        <v>12414</v>
      </c>
      <c r="J174" s="31">
        <v>12414</v>
      </c>
      <c r="K174" s="31">
        <v>12414</v>
      </c>
      <c r="L174" s="31">
        <v>12414</v>
      </c>
      <c r="M174" s="31">
        <v>15709</v>
      </c>
      <c r="N174" s="31">
        <v>15709</v>
      </c>
      <c r="O174" s="368">
        <v>15709</v>
      </c>
      <c r="P174" s="610">
        <v>15.709</v>
      </c>
    </row>
    <row r="175" spans="2:16" ht="16" thickBot="1">
      <c r="B175" s="30" t="s">
        <v>79</v>
      </c>
      <c r="C175" s="31">
        <v>-21651</v>
      </c>
      <c r="D175" s="31">
        <v>-21651</v>
      </c>
      <c r="E175" s="31">
        <v>-21650</v>
      </c>
      <c r="F175" s="31">
        <v>-21650</v>
      </c>
      <c r="G175" s="31">
        <v>-21650</v>
      </c>
      <c r="H175" s="31">
        <v>-22095</v>
      </c>
      <c r="I175" s="31">
        <v>-22095</v>
      </c>
      <c r="J175" s="31">
        <v>-22095</v>
      </c>
      <c r="K175" s="31">
        <v>-22095</v>
      </c>
      <c r="L175" s="31">
        <v>-22095</v>
      </c>
      <c r="M175" s="31">
        <v>-22095</v>
      </c>
      <c r="N175" s="31">
        <v>-22095</v>
      </c>
      <c r="O175" s="368">
        <v>-22095</v>
      </c>
      <c r="P175" s="610">
        <v>-22.094999999999999</v>
      </c>
    </row>
    <row r="176" spans="2:16" ht="16" thickBot="1">
      <c r="B176" s="30" t="s">
        <v>80</v>
      </c>
      <c r="C176" s="31">
        <v>23629</v>
      </c>
      <c r="D176" s="31">
        <v>24422</v>
      </c>
      <c r="E176" s="31">
        <v>6704</v>
      </c>
      <c r="F176" s="31">
        <v>15266</v>
      </c>
      <c r="G176" s="31">
        <v>22018</v>
      </c>
      <c r="H176" s="31">
        <v>26478</v>
      </c>
      <c r="I176" s="31">
        <v>7572</v>
      </c>
      <c r="J176" s="31">
        <v>14473</v>
      </c>
      <c r="K176" s="31">
        <v>22662</v>
      </c>
      <c r="L176" s="31">
        <v>32943</v>
      </c>
      <c r="M176" s="31">
        <v>8574</v>
      </c>
      <c r="N176" s="31">
        <v>13182</v>
      </c>
      <c r="O176" s="368">
        <v>21555</v>
      </c>
      <c r="P176" s="610">
        <v>29.423999999999999</v>
      </c>
    </row>
    <row r="177" spans="1:16" ht="16" thickBot="1">
      <c r="B177" s="30" t="s">
        <v>81</v>
      </c>
      <c r="C177" s="31">
        <v>-3164</v>
      </c>
      <c r="D177" s="31">
        <v>-4108</v>
      </c>
      <c r="E177" s="31">
        <v>-4108</v>
      </c>
      <c r="F177" s="31">
        <v>-4108</v>
      </c>
      <c r="G177" s="31">
        <v>-4110</v>
      </c>
      <c r="H177" s="31">
        <v>-2991</v>
      </c>
      <c r="I177" s="31">
        <v>-2992</v>
      </c>
      <c r="J177" s="31">
        <v>-2991</v>
      </c>
      <c r="K177" s="31">
        <v>-2989</v>
      </c>
      <c r="L177" s="31">
        <v>-3975</v>
      </c>
      <c r="M177" s="31">
        <v>-3975</v>
      </c>
      <c r="N177" s="31">
        <v>-3975</v>
      </c>
      <c r="O177" s="368">
        <v>-3974</v>
      </c>
      <c r="P177" s="610">
        <v>-8.5879999999999992</v>
      </c>
    </row>
    <row r="178" spans="1:16" ht="16" thickBot="1">
      <c r="B178" s="28" t="s">
        <v>84</v>
      </c>
      <c r="C178" s="34">
        <v>76826</v>
      </c>
      <c r="D178" s="34">
        <v>79038</v>
      </c>
      <c r="E178" s="34">
        <v>63763</v>
      </c>
      <c r="F178" s="34">
        <v>72325</v>
      </c>
      <c r="G178" s="34">
        <v>79075</v>
      </c>
      <c r="H178" s="34">
        <v>84209</v>
      </c>
      <c r="I178" s="34">
        <v>67949</v>
      </c>
      <c r="J178" s="34">
        <v>74851</v>
      </c>
      <c r="K178" s="34">
        <v>83042</v>
      </c>
      <c r="L178" s="34">
        <v>92337</v>
      </c>
      <c r="M178" s="34">
        <v>71263</v>
      </c>
      <c r="N178" s="34">
        <v>75871</v>
      </c>
      <c r="O178" s="370">
        <v>84245</v>
      </c>
      <c r="P178" s="612">
        <v>87.5</v>
      </c>
    </row>
    <row r="179" spans="1:16" ht="16" thickBot="1">
      <c r="B179" s="47" t="s">
        <v>85</v>
      </c>
      <c r="C179" s="36">
        <v>235618</v>
      </c>
      <c r="D179" s="36">
        <v>228196</v>
      </c>
      <c r="E179" s="36">
        <v>231336</v>
      </c>
      <c r="F179" s="36">
        <v>270503</v>
      </c>
      <c r="G179" s="36">
        <v>255605</v>
      </c>
      <c r="H179" s="36">
        <v>231602</v>
      </c>
      <c r="I179" s="36">
        <v>255544</v>
      </c>
      <c r="J179" s="36">
        <v>257133</v>
      </c>
      <c r="K179" s="36">
        <v>270869</v>
      </c>
      <c r="L179" s="36">
        <v>252748</v>
      </c>
      <c r="M179" s="36">
        <v>280854</v>
      </c>
      <c r="N179" s="36">
        <v>280684</v>
      </c>
      <c r="O179" s="371">
        <v>272484</v>
      </c>
      <c r="P179" s="613">
        <v>272.25</v>
      </c>
    </row>
    <row r="180" spans="1:16" ht="15.5">
      <c r="B180" s="8"/>
      <c r="C180" s="48">
        <f>+C146-C169-C178</f>
        <v>0</v>
      </c>
      <c r="D180" s="48">
        <f t="shared" ref="D180:N180" si="11">+D146-D169-D178</f>
        <v>0</v>
      </c>
      <c r="E180" s="48">
        <f t="shared" si="11"/>
        <v>0</v>
      </c>
      <c r="F180" s="48">
        <f t="shared" si="11"/>
        <v>0</v>
      </c>
      <c r="G180" s="48">
        <f t="shared" si="11"/>
        <v>0</v>
      </c>
      <c r="H180" s="48">
        <f t="shared" si="11"/>
        <v>0</v>
      </c>
      <c r="I180" s="48">
        <f t="shared" si="11"/>
        <v>0</v>
      </c>
      <c r="J180" s="48">
        <f t="shared" si="11"/>
        <v>0</v>
      </c>
      <c r="K180" s="48">
        <f t="shared" si="11"/>
        <v>0</v>
      </c>
      <c r="L180" s="48">
        <f t="shared" si="11"/>
        <v>0</v>
      </c>
      <c r="M180" s="48">
        <f t="shared" si="11"/>
        <v>0</v>
      </c>
      <c r="N180" s="48">
        <f t="shared" si="11"/>
        <v>0</v>
      </c>
      <c r="O180" s="376">
        <v>0</v>
      </c>
    </row>
    <row r="181" spans="1:16" ht="15.5">
      <c r="C181" s="144">
        <f>+C114-C176</f>
        <v>0</v>
      </c>
      <c r="D181" s="144">
        <f>+D114-D176</f>
        <v>0</v>
      </c>
      <c r="E181" s="144">
        <f>+E114-E176</f>
        <v>0</v>
      </c>
      <c r="F181" s="144">
        <f>+F114+E114-F176</f>
        <v>0</v>
      </c>
      <c r="G181" s="144">
        <f>+G114+F114+E114-G176</f>
        <v>0</v>
      </c>
      <c r="H181" s="144">
        <f>+H114+G114+F114+E114-H176</f>
        <v>0</v>
      </c>
      <c r="I181" s="144">
        <f>+I114-I176</f>
        <v>0</v>
      </c>
      <c r="J181" s="144">
        <f>+J114+I114-J176</f>
        <v>0</v>
      </c>
      <c r="K181" s="144">
        <f>+K114+J114+I114-K176</f>
        <v>0</v>
      </c>
      <c r="L181" s="144">
        <f>+L114+K114+J114+I114-L176</f>
        <v>0</v>
      </c>
      <c r="M181" s="144">
        <f>+M114-M176</f>
        <v>0</v>
      </c>
      <c r="N181" s="144">
        <f>+N114+M114-N176</f>
        <v>0</v>
      </c>
      <c r="O181" s="377">
        <v>0</v>
      </c>
      <c r="P181" s="144"/>
    </row>
    <row r="182" spans="1:16" ht="15.5">
      <c r="C182" s="160"/>
      <c r="D182" s="160"/>
      <c r="E182" s="160"/>
      <c r="F182" s="160"/>
      <c r="G182" s="160"/>
      <c r="H182" s="160"/>
      <c r="I182" s="160"/>
      <c r="J182" s="160"/>
      <c r="K182" s="160"/>
      <c r="L182" s="160"/>
      <c r="M182" s="160"/>
      <c r="N182" s="160"/>
      <c r="O182" s="384"/>
    </row>
    <row r="183" spans="1:16" ht="15.5">
      <c r="A183" s="225" t="s">
        <v>492</v>
      </c>
      <c r="B183" s="19" t="s">
        <v>103</v>
      </c>
      <c r="C183" s="6"/>
      <c r="D183" s="6"/>
      <c r="E183" s="7"/>
      <c r="F183" s="6"/>
      <c r="G183" s="6"/>
      <c r="H183" s="6"/>
      <c r="I183" s="7"/>
      <c r="J183" s="6"/>
      <c r="K183" s="6"/>
      <c r="L183" s="6"/>
      <c r="M183" s="7"/>
      <c r="N183" s="6"/>
      <c r="O183" s="6"/>
    </row>
    <row r="184" spans="1:16" ht="15.5">
      <c r="B184" s="21" t="s">
        <v>2</v>
      </c>
      <c r="C184" s="8"/>
      <c r="D184" s="8"/>
      <c r="E184" s="8"/>
      <c r="F184" s="8"/>
      <c r="G184" s="8"/>
      <c r="H184" s="8"/>
      <c r="I184" s="8"/>
      <c r="J184" s="8"/>
      <c r="K184" s="8"/>
      <c r="L184" s="8"/>
      <c r="M184" s="8"/>
      <c r="N184" s="8"/>
      <c r="O184" s="379"/>
    </row>
    <row r="185" spans="1:16" ht="15.5">
      <c r="B185" s="9"/>
      <c r="C185" s="9"/>
      <c r="D185" s="9"/>
      <c r="E185" s="9"/>
      <c r="F185" s="9"/>
      <c r="G185" s="9"/>
      <c r="H185" s="9"/>
      <c r="I185" s="9"/>
      <c r="J185" s="9"/>
      <c r="K185" s="9"/>
      <c r="L185" s="9"/>
      <c r="M185" s="9"/>
      <c r="N185" s="9"/>
      <c r="O185" s="9"/>
    </row>
    <row r="186" spans="1:16" s="51" customFormat="1" ht="15">
      <c r="B186" s="52"/>
      <c r="C186" s="49">
        <v>2016</v>
      </c>
      <c r="D186" s="49">
        <v>2017</v>
      </c>
      <c r="E186" s="49" t="s">
        <v>3</v>
      </c>
      <c r="F186" s="49" t="s">
        <v>4</v>
      </c>
      <c r="G186" s="49" t="s">
        <v>5</v>
      </c>
      <c r="H186" s="49" t="s">
        <v>6</v>
      </c>
      <c r="I186" s="49" t="s">
        <v>7</v>
      </c>
      <c r="J186" s="49" t="s">
        <v>8</v>
      </c>
      <c r="K186" s="49" t="s">
        <v>9</v>
      </c>
      <c r="L186" s="49" t="s">
        <v>10</v>
      </c>
      <c r="M186" s="49" t="s">
        <v>11</v>
      </c>
      <c r="N186" s="49" t="s">
        <v>12</v>
      </c>
      <c r="O186" s="358" t="s">
        <v>685</v>
      </c>
      <c r="P186" s="358" t="s">
        <v>1111</v>
      </c>
    </row>
    <row r="187" spans="1:16" ht="15.5">
      <c r="B187" s="10"/>
      <c r="C187" s="11"/>
      <c r="D187" s="11"/>
      <c r="E187" s="11"/>
      <c r="F187" s="11"/>
      <c r="G187" s="11"/>
      <c r="H187" s="11"/>
      <c r="I187" s="11"/>
      <c r="J187" s="11"/>
      <c r="K187" s="11"/>
      <c r="L187" s="11"/>
      <c r="M187" s="11"/>
      <c r="N187" s="11"/>
      <c r="O187" s="9"/>
    </row>
    <row r="188" spans="1:16">
      <c r="B188" s="12" t="s">
        <v>88</v>
      </c>
      <c r="C188" s="13">
        <v>129114</v>
      </c>
      <c r="D188" s="13">
        <v>129681</v>
      </c>
      <c r="E188" s="13">
        <v>32993</v>
      </c>
      <c r="F188" s="13">
        <v>32961</v>
      </c>
      <c r="G188" s="13">
        <v>33349</v>
      </c>
      <c r="H188" s="13">
        <v>33847</v>
      </c>
      <c r="I188" s="13">
        <v>34073</v>
      </c>
      <c r="J188" s="13">
        <v>34509</v>
      </c>
      <c r="K188" s="13">
        <v>35213</v>
      </c>
      <c r="L188" s="13">
        <v>35723</v>
      </c>
      <c r="M188" s="13">
        <v>35290</v>
      </c>
      <c r="N188" s="13">
        <v>35995</v>
      </c>
      <c r="O188" s="13">
        <v>35693</v>
      </c>
      <c r="P188" s="13">
        <v>36252</v>
      </c>
    </row>
    <row r="189" spans="1:16">
      <c r="B189" s="12" t="s">
        <v>89</v>
      </c>
      <c r="C189" s="13">
        <v>105814</v>
      </c>
      <c r="D189" s="13">
        <v>105442</v>
      </c>
      <c r="E189" s="13">
        <v>26867</v>
      </c>
      <c r="F189" s="13">
        <v>27098</v>
      </c>
      <c r="G189" s="13">
        <v>27421</v>
      </c>
      <c r="H189" s="13">
        <v>29532</v>
      </c>
      <c r="I189" s="13">
        <v>28710</v>
      </c>
      <c r="J189" s="13">
        <v>29079</v>
      </c>
      <c r="K189" s="13">
        <v>29392</v>
      </c>
      <c r="L189" s="13">
        <v>30072</v>
      </c>
      <c r="M189" s="13">
        <v>29659</v>
      </c>
      <c r="N189" s="13">
        <v>29636</v>
      </c>
      <c r="O189" s="13">
        <v>29580</v>
      </c>
      <c r="P189" s="13">
        <v>30364</v>
      </c>
    </row>
    <row r="190" spans="1:16">
      <c r="B190" s="12" t="s">
        <v>104</v>
      </c>
      <c r="C190" s="13">
        <v>101</v>
      </c>
      <c r="D190" s="13">
        <v>75</v>
      </c>
      <c r="E190" s="13">
        <v>18</v>
      </c>
      <c r="F190" s="13">
        <v>18</v>
      </c>
      <c r="G190" s="13">
        <v>361</v>
      </c>
      <c r="H190" s="13">
        <v>-325</v>
      </c>
      <c r="I190" s="13">
        <v>18</v>
      </c>
      <c r="J190" s="13">
        <v>19</v>
      </c>
      <c r="K190" s="13">
        <v>19</v>
      </c>
      <c r="L190" s="13">
        <v>18</v>
      </c>
      <c r="M190" s="13">
        <v>19</v>
      </c>
      <c r="N190" s="13">
        <v>19</v>
      </c>
      <c r="O190" s="13">
        <v>19</v>
      </c>
      <c r="P190" s="13">
        <v>19</v>
      </c>
    </row>
    <row r="191" spans="1:16">
      <c r="B191" s="12" t="s">
        <v>22</v>
      </c>
      <c r="C191" s="13">
        <v>8443</v>
      </c>
      <c r="D191" s="13">
        <v>8866</v>
      </c>
      <c r="E191" s="13">
        <v>2525</v>
      </c>
      <c r="F191" s="13">
        <v>2019</v>
      </c>
      <c r="G191" s="13">
        <v>1974</v>
      </c>
      <c r="H191" s="13">
        <v>2702</v>
      </c>
      <c r="I191" s="13">
        <v>1370</v>
      </c>
      <c r="J191" s="13">
        <v>2975</v>
      </c>
      <c r="K191" s="13">
        <v>2660</v>
      </c>
      <c r="L191" s="13">
        <v>3527</v>
      </c>
      <c r="M191" s="13">
        <v>1913</v>
      </c>
      <c r="N191" s="13">
        <v>2026</v>
      </c>
      <c r="O191" s="13">
        <v>2111</v>
      </c>
      <c r="P191" s="13">
        <v>2841</v>
      </c>
    </row>
    <row r="192" spans="1:16">
      <c r="B192" s="12" t="s">
        <v>23</v>
      </c>
      <c r="C192" s="13">
        <v>78240</v>
      </c>
      <c r="D192" s="13">
        <v>80724</v>
      </c>
      <c r="E192" s="13">
        <v>19907</v>
      </c>
      <c r="F192" s="13">
        <v>19822</v>
      </c>
      <c r="G192" s="13">
        <v>20044</v>
      </c>
      <c r="H192" s="13">
        <v>23718</v>
      </c>
      <c r="I192" s="13">
        <v>19579</v>
      </c>
      <c r="J192" s="13">
        <v>20953</v>
      </c>
      <c r="K192" s="13">
        <v>20303</v>
      </c>
      <c r="L192" s="13">
        <v>25693</v>
      </c>
      <c r="M192" s="13">
        <v>21797</v>
      </c>
      <c r="N192" s="13">
        <v>20844</v>
      </c>
      <c r="O192" s="13">
        <v>20757</v>
      </c>
      <c r="P192" s="13">
        <v>27753</v>
      </c>
    </row>
    <row r="193" spans="1:16">
      <c r="B193" s="16" t="s">
        <v>92</v>
      </c>
      <c r="C193" s="344">
        <f>+C188+C189+C190+C191-C192</f>
        <v>165232</v>
      </c>
      <c r="D193" s="344">
        <f t="shared" ref="D193:P193" si="12">+D188+D189+D190+D191-D192</f>
        <v>163340</v>
      </c>
      <c r="E193" s="344">
        <f t="shared" si="12"/>
        <v>42496</v>
      </c>
      <c r="F193" s="344">
        <f t="shared" si="12"/>
        <v>42274</v>
      </c>
      <c r="G193" s="344">
        <f t="shared" si="12"/>
        <v>43061</v>
      </c>
      <c r="H193" s="344">
        <f t="shared" si="12"/>
        <v>42038</v>
      </c>
      <c r="I193" s="344">
        <f t="shared" si="12"/>
        <v>44592</v>
      </c>
      <c r="J193" s="344">
        <f t="shared" si="12"/>
        <v>45629</v>
      </c>
      <c r="K193" s="344">
        <f t="shared" si="12"/>
        <v>46981</v>
      </c>
      <c r="L193" s="344">
        <f t="shared" si="12"/>
        <v>43647</v>
      </c>
      <c r="M193" s="344">
        <f t="shared" si="12"/>
        <v>45084</v>
      </c>
      <c r="N193" s="344">
        <f t="shared" si="12"/>
        <v>46832</v>
      </c>
      <c r="O193" s="344">
        <f t="shared" si="12"/>
        <v>46646</v>
      </c>
      <c r="P193" s="344">
        <f t="shared" si="12"/>
        <v>41723</v>
      </c>
    </row>
    <row r="194" spans="1:16">
      <c r="B194" s="10"/>
      <c r="C194" s="181"/>
      <c r="D194" s="181"/>
      <c r="E194" s="181"/>
      <c r="F194" s="181"/>
      <c r="G194" s="181"/>
      <c r="H194" s="181"/>
      <c r="I194" s="181"/>
      <c r="J194" s="181"/>
      <c r="K194" s="181"/>
      <c r="L194" s="181"/>
      <c r="M194" s="181"/>
      <c r="N194" s="181"/>
      <c r="O194" s="181"/>
      <c r="P194" s="181"/>
    </row>
    <row r="195" spans="1:16">
      <c r="B195" s="12" t="s">
        <v>26</v>
      </c>
      <c r="C195" s="13">
        <v>60663</v>
      </c>
      <c r="D195" s="13">
        <v>43503</v>
      </c>
      <c r="E195" s="13">
        <v>10214</v>
      </c>
      <c r="F195" s="13">
        <v>10258</v>
      </c>
      <c r="G195" s="13">
        <v>10298</v>
      </c>
      <c r="H195" s="13">
        <v>11049</v>
      </c>
      <c r="I195" s="13">
        <v>10283</v>
      </c>
      <c r="J195" s="13">
        <v>10361</v>
      </c>
      <c r="K195" s="13">
        <v>10605</v>
      </c>
      <c r="L195" s="13">
        <v>10757</v>
      </c>
      <c r="M195" s="13">
        <v>9941</v>
      </c>
      <c r="N195" s="13">
        <v>9884</v>
      </c>
      <c r="O195" s="13">
        <v>8528</v>
      </c>
      <c r="P195" s="13">
        <v>18333</v>
      </c>
    </row>
    <row r="196" spans="1:16">
      <c r="B196" s="12" t="s">
        <v>27</v>
      </c>
      <c r="C196" s="13">
        <v>51858</v>
      </c>
      <c r="D196" s="13">
        <v>50752</v>
      </c>
      <c r="E196" s="13">
        <v>14600</v>
      </c>
      <c r="F196" s="13">
        <v>15412</v>
      </c>
      <c r="G196" s="13">
        <v>16495</v>
      </c>
      <c r="H196" s="13">
        <v>23021</v>
      </c>
      <c r="I196" s="13">
        <v>19715</v>
      </c>
      <c r="J196" s="13">
        <v>20515</v>
      </c>
      <c r="K196" s="13">
        <v>21108</v>
      </c>
      <c r="L196" s="13">
        <v>39996</v>
      </c>
      <c r="M196" s="13">
        <v>21539</v>
      </c>
      <c r="N196" s="13">
        <v>24125</v>
      </c>
      <c r="O196" s="13">
        <v>21737</v>
      </c>
      <c r="P196" s="13">
        <v>20279</v>
      </c>
    </row>
    <row r="197" spans="1:16">
      <c r="B197" s="12" t="s">
        <v>28</v>
      </c>
      <c r="C197" s="13">
        <v>1526</v>
      </c>
      <c r="D197" s="13">
        <v>5283</v>
      </c>
      <c r="E197" s="13">
        <v>1214</v>
      </c>
      <c r="F197" s="13">
        <v>1912</v>
      </c>
      <c r="G197" s="13">
        <v>-2580</v>
      </c>
      <c r="H197" s="13">
        <v>-2984</v>
      </c>
      <c r="I197" s="13">
        <v>-41</v>
      </c>
      <c r="J197" s="13">
        <v>-782</v>
      </c>
      <c r="K197" s="13">
        <v>-1807</v>
      </c>
      <c r="L197" s="13">
        <v>-6778</v>
      </c>
      <c r="M197" s="13">
        <v>563</v>
      </c>
      <c r="N197" s="13">
        <v>169</v>
      </c>
      <c r="O197" s="13">
        <v>-3330</v>
      </c>
      <c r="P197" s="13">
        <v>-4923</v>
      </c>
    </row>
    <row r="198" spans="1:16">
      <c r="B198" s="16" t="s">
        <v>29</v>
      </c>
      <c r="C198" s="345">
        <f>+C193-C195+C196+C197</f>
        <v>157953</v>
      </c>
      <c r="D198" s="345">
        <f>+D193-D195+D196+D197</f>
        <v>175872</v>
      </c>
      <c r="E198" s="345">
        <f t="shared" ref="E198:O198" si="13">+E193-E195+E196+E197</f>
        <v>48096</v>
      </c>
      <c r="F198" s="345">
        <f t="shared" si="13"/>
        <v>49340</v>
      </c>
      <c r="G198" s="345">
        <f t="shared" si="13"/>
        <v>46678</v>
      </c>
      <c r="H198" s="345">
        <f t="shared" si="13"/>
        <v>51026</v>
      </c>
      <c r="I198" s="345">
        <f t="shared" si="13"/>
        <v>53983</v>
      </c>
      <c r="J198" s="345">
        <f t="shared" si="13"/>
        <v>55001</v>
      </c>
      <c r="K198" s="345">
        <f t="shared" si="13"/>
        <v>55677</v>
      </c>
      <c r="L198" s="345">
        <f t="shared" si="13"/>
        <v>66108</v>
      </c>
      <c r="M198" s="345">
        <f t="shared" si="13"/>
        <v>57245</v>
      </c>
      <c r="N198" s="345">
        <f t="shared" si="13"/>
        <v>61242</v>
      </c>
      <c r="O198" s="345">
        <f t="shared" si="13"/>
        <v>56525</v>
      </c>
      <c r="P198" s="345">
        <f>+P193-P195+P196+P197</f>
        <v>38746</v>
      </c>
    </row>
    <row r="199" spans="1:16">
      <c r="B199" s="12"/>
      <c r="C199" s="13"/>
      <c r="D199" s="13"/>
      <c r="E199" s="13"/>
      <c r="F199" s="13"/>
      <c r="G199" s="13"/>
      <c r="H199" s="13"/>
      <c r="I199" s="13"/>
      <c r="J199" s="13"/>
      <c r="K199" s="13"/>
      <c r="L199" s="13"/>
      <c r="M199" s="13"/>
      <c r="N199" s="13"/>
      <c r="O199" s="13"/>
      <c r="P199" s="13"/>
    </row>
    <row r="200" spans="1:16">
      <c r="B200" s="12" t="s">
        <v>30</v>
      </c>
      <c r="C200" s="13">
        <v>-43180</v>
      </c>
      <c r="D200" s="13">
        <v>-29658</v>
      </c>
      <c r="E200" s="13">
        <v>-7224</v>
      </c>
      <c r="F200" s="13">
        <v>-6370</v>
      </c>
      <c r="G200" s="13">
        <v>-6374</v>
      </c>
      <c r="H200" s="13">
        <v>-5931</v>
      </c>
      <c r="I200" s="13">
        <v>-4724</v>
      </c>
      <c r="J200" s="13">
        <v>-5948</v>
      </c>
      <c r="K200" s="13">
        <v>-7235</v>
      </c>
      <c r="L200" s="13">
        <v>-6974</v>
      </c>
      <c r="M200" s="13">
        <v>-6659</v>
      </c>
      <c r="N200" s="13">
        <v>-9103</v>
      </c>
      <c r="O200" s="13">
        <v>-6593</v>
      </c>
      <c r="P200" s="13">
        <v>-5477</v>
      </c>
    </row>
    <row r="201" spans="1:16">
      <c r="B201" s="16" t="s">
        <v>31</v>
      </c>
      <c r="C201" s="345">
        <f>+C198+C200</f>
        <v>114773</v>
      </c>
      <c r="D201" s="345">
        <f t="shared" ref="D201:O201" si="14">+D198+D200</f>
        <v>146214</v>
      </c>
      <c r="E201" s="345">
        <f t="shared" si="14"/>
        <v>40872</v>
      </c>
      <c r="F201" s="345">
        <f t="shared" si="14"/>
        <v>42970</v>
      </c>
      <c r="G201" s="345">
        <f t="shared" si="14"/>
        <v>40304</v>
      </c>
      <c r="H201" s="345">
        <f t="shared" si="14"/>
        <v>45095</v>
      </c>
      <c r="I201" s="345">
        <f t="shared" si="14"/>
        <v>49259</v>
      </c>
      <c r="J201" s="345">
        <f t="shared" si="14"/>
        <v>49053</v>
      </c>
      <c r="K201" s="345">
        <f t="shared" si="14"/>
        <v>48442</v>
      </c>
      <c r="L201" s="345">
        <f t="shared" si="14"/>
        <v>59134</v>
      </c>
      <c r="M201" s="345">
        <f t="shared" si="14"/>
        <v>50586</v>
      </c>
      <c r="N201" s="345">
        <f t="shared" si="14"/>
        <v>52139</v>
      </c>
      <c r="O201" s="345">
        <f t="shared" si="14"/>
        <v>49932</v>
      </c>
      <c r="P201" s="345">
        <f>+P198+P200</f>
        <v>33269</v>
      </c>
    </row>
    <row r="202" spans="1:16">
      <c r="B202" s="10"/>
      <c r="C202" s="181"/>
      <c r="D202" s="181"/>
      <c r="E202" s="181"/>
      <c r="F202" s="181"/>
      <c r="G202" s="181"/>
      <c r="H202" s="181"/>
      <c r="I202" s="181"/>
      <c r="J202" s="181"/>
      <c r="K202" s="181"/>
      <c r="L202" s="181"/>
      <c r="M202" s="181"/>
      <c r="N202" s="181"/>
      <c r="O202" s="181"/>
      <c r="P202" s="181"/>
    </row>
    <row r="203" spans="1:16">
      <c r="B203" s="12" t="s">
        <v>32</v>
      </c>
      <c r="C203" s="13">
        <v>26011</v>
      </c>
      <c r="D203" s="13">
        <v>38236</v>
      </c>
      <c r="E203" s="13">
        <v>9756</v>
      </c>
      <c r="F203" s="13">
        <v>10072</v>
      </c>
      <c r="G203" s="13">
        <v>8319</v>
      </c>
      <c r="H203" s="13">
        <v>5310</v>
      </c>
      <c r="I203" s="13">
        <v>9609</v>
      </c>
      <c r="J203" s="13">
        <v>10092</v>
      </c>
      <c r="K203" s="13">
        <v>8936</v>
      </c>
      <c r="L203" s="13">
        <v>6632</v>
      </c>
      <c r="M203" s="13">
        <v>10350</v>
      </c>
      <c r="N203" s="13">
        <v>11503</v>
      </c>
      <c r="O203" s="13">
        <v>11416</v>
      </c>
      <c r="P203" s="13">
        <v>5842</v>
      </c>
    </row>
    <row r="204" spans="1:16">
      <c r="B204" s="16" t="s">
        <v>35</v>
      </c>
      <c r="C204" s="345">
        <f>+C201-C203</f>
        <v>88762</v>
      </c>
      <c r="D204" s="345">
        <f t="shared" ref="D204:O204" si="15">+D201-D203</f>
        <v>107978</v>
      </c>
      <c r="E204" s="345">
        <f t="shared" si="15"/>
        <v>31116</v>
      </c>
      <c r="F204" s="345">
        <f t="shared" si="15"/>
        <v>32898</v>
      </c>
      <c r="G204" s="345">
        <f t="shared" si="15"/>
        <v>31985</v>
      </c>
      <c r="H204" s="345">
        <f t="shared" si="15"/>
        <v>39785</v>
      </c>
      <c r="I204" s="345">
        <f t="shared" si="15"/>
        <v>39650</v>
      </c>
      <c r="J204" s="345">
        <f t="shared" si="15"/>
        <v>38961</v>
      </c>
      <c r="K204" s="345">
        <f t="shared" si="15"/>
        <v>39506</v>
      </c>
      <c r="L204" s="345">
        <f t="shared" si="15"/>
        <v>52502</v>
      </c>
      <c r="M204" s="345">
        <f>+M201-M203</f>
        <v>40236</v>
      </c>
      <c r="N204" s="345">
        <f t="shared" si="15"/>
        <v>40636</v>
      </c>
      <c r="O204" s="345">
        <f t="shared" si="15"/>
        <v>38516</v>
      </c>
      <c r="P204" s="345">
        <f>+P201-P203</f>
        <v>27427</v>
      </c>
    </row>
    <row r="205" spans="1:16" ht="15.5">
      <c r="O205" s="357"/>
    </row>
    <row r="206" spans="1:16" s="1" customFormat="1" ht="15.5">
      <c r="O206" s="357"/>
    </row>
    <row r="207" spans="1:16" s="1" customFormat="1" ht="15.5">
      <c r="A207" s="225" t="s">
        <v>492</v>
      </c>
      <c r="B207" s="19" t="s">
        <v>105</v>
      </c>
      <c r="O207" s="357"/>
    </row>
    <row r="208" spans="1:16" ht="15.5">
      <c r="B208" s="21" t="s">
        <v>2</v>
      </c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357"/>
    </row>
    <row r="209" spans="2:16" ht="15.5">
      <c r="O209" s="357"/>
    </row>
    <row r="210" spans="2:16" ht="15.5" thickBot="1">
      <c r="B210" s="54"/>
      <c r="C210" s="55"/>
      <c r="D210" s="55"/>
      <c r="E210" s="55"/>
      <c r="F210" s="55"/>
      <c r="G210" s="55"/>
      <c r="H210" s="55"/>
      <c r="I210" s="55"/>
      <c r="J210" s="55"/>
      <c r="K210" s="55"/>
      <c r="L210" s="55"/>
      <c r="M210" s="55"/>
      <c r="N210" s="55"/>
      <c r="O210" s="385"/>
      <c r="P210" s="385"/>
    </row>
    <row r="211" spans="2:16" ht="15.5" thickBot="1">
      <c r="B211" s="56" t="s">
        <v>37</v>
      </c>
      <c r="C211" s="57"/>
      <c r="D211" s="57"/>
      <c r="E211" s="57"/>
      <c r="F211" s="57"/>
      <c r="G211" s="57"/>
      <c r="H211" s="57"/>
      <c r="I211" s="57"/>
      <c r="J211" s="57"/>
      <c r="K211" s="57"/>
      <c r="L211" s="57"/>
      <c r="M211" s="56"/>
      <c r="N211" s="56"/>
      <c r="O211" s="386"/>
      <c r="P211" s="386"/>
    </row>
    <row r="212" spans="2:16" ht="15.5" thickBot="1">
      <c r="B212" s="58" t="s">
        <v>38</v>
      </c>
      <c r="C212" s="59"/>
      <c r="D212" s="59"/>
      <c r="E212" s="59"/>
      <c r="F212" s="59"/>
      <c r="G212" s="59"/>
      <c r="H212" s="59"/>
      <c r="I212" s="59"/>
      <c r="J212" s="59"/>
      <c r="K212" s="59"/>
      <c r="L212" s="59"/>
      <c r="M212" s="59"/>
      <c r="N212" s="59"/>
      <c r="O212" s="387"/>
      <c r="P212" s="387"/>
    </row>
    <row r="213" spans="2:16" ht="16" thickBot="1">
      <c r="B213" s="60" t="s">
        <v>39</v>
      </c>
      <c r="C213" s="61">
        <v>42610</v>
      </c>
      <c r="D213" s="61">
        <v>37156</v>
      </c>
      <c r="E213" s="61">
        <v>25585</v>
      </c>
      <c r="F213" s="61">
        <v>22251</v>
      </c>
      <c r="G213" s="61">
        <v>31573</v>
      </c>
      <c r="H213" s="61">
        <v>47764</v>
      </c>
      <c r="I213" s="61">
        <v>24298</v>
      </c>
      <c r="J213" s="61">
        <v>10663</v>
      </c>
      <c r="K213" s="61">
        <v>25334</v>
      </c>
      <c r="L213" s="61">
        <v>31863</v>
      </c>
      <c r="M213" s="61">
        <v>37743</v>
      </c>
      <c r="N213" s="61">
        <v>59893</v>
      </c>
      <c r="O213" s="378">
        <v>63820</v>
      </c>
      <c r="P213" s="378">
        <v>70596</v>
      </c>
    </row>
    <row r="214" spans="2:16" ht="16" thickBot="1">
      <c r="B214" s="60" t="s">
        <v>40</v>
      </c>
      <c r="C214" s="61">
        <v>29125</v>
      </c>
      <c r="D214" s="61">
        <v>31485</v>
      </c>
      <c r="E214" s="61">
        <v>70841</v>
      </c>
      <c r="F214" s="61">
        <v>30922</v>
      </c>
      <c r="G214" s="61">
        <v>32474</v>
      </c>
      <c r="H214" s="61">
        <v>29773</v>
      </c>
      <c r="I214" s="61">
        <v>108812</v>
      </c>
      <c r="J214" s="61">
        <v>31981</v>
      </c>
      <c r="K214" s="61">
        <v>32713</v>
      </c>
      <c r="L214" s="61">
        <f>34215+32941</f>
        <v>67156</v>
      </c>
      <c r="M214" s="61">
        <v>36460</v>
      </c>
      <c r="N214" s="61">
        <v>34033</v>
      </c>
      <c r="O214" s="378">
        <v>33819</v>
      </c>
      <c r="P214" s="378">
        <v>36713</v>
      </c>
    </row>
    <row r="215" spans="2:16" ht="16" thickBot="1">
      <c r="B215" s="60" t="s">
        <v>41</v>
      </c>
      <c r="C215" s="61">
        <v>3681</v>
      </c>
      <c r="D215" s="61">
        <v>4512</v>
      </c>
      <c r="E215" s="61">
        <v>10043</v>
      </c>
      <c r="F215" s="61">
        <v>20683</v>
      </c>
      <c r="G215" s="61">
        <v>24653</v>
      </c>
      <c r="H215" s="61">
        <v>5384</v>
      </c>
      <c r="I215" s="61">
        <v>12396</v>
      </c>
      <c r="J215" s="61">
        <v>23934</v>
      </c>
      <c r="K215" s="61">
        <v>28732</v>
      </c>
      <c r="L215" s="61">
        <v>7665</v>
      </c>
      <c r="M215" s="61">
        <v>15716</v>
      </c>
      <c r="N215" s="61">
        <v>25840</v>
      </c>
      <c r="O215" s="378">
        <v>30090</v>
      </c>
      <c r="P215" s="378">
        <v>8649</v>
      </c>
    </row>
    <row r="216" spans="2:16" ht="16" thickBot="1">
      <c r="B216" s="60" t="s">
        <v>43</v>
      </c>
      <c r="C216" s="61">
        <v>3480</v>
      </c>
      <c r="D216" s="61">
        <v>2318</v>
      </c>
      <c r="E216" s="61">
        <v>950</v>
      </c>
      <c r="F216" s="61">
        <v>332</v>
      </c>
      <c r="G216" s="61">
        <v>3435</v>
      </c>
      <c r="H216" s="61">
        <v>2759</v>
      </c>
      <c r="I216" s="61">
        <v>3245</v>
      </c>
      <c r="J216" s="61">
        <v>3389</v>
      </c>
      <c r="K216" s="61">
        <v>2381</v>
      </c>
      <c r="L216" s="61">
        <v>1654</v>
      </c>
      <c r="M216" s="61">
        <v>4461</v>
      </c>
      <c r="N216" s="61">
        <v>3550</v>
      </c>
      <c r="O216" s="378">
        <v>2747</v>
      </c>
      <c r="P216" s="378">
        <v>3933</v>
      </c>
    </row>
    <row r="217" spans="2:16" ht="16" thickBot="1">
      <c r="B217" s="60" t="s">
        <v>44</v>
      </c>
      <c r="C217" s="61">
        <v>777</v>
      </c>
      <c r="D217" s="61">
        <v>805</v>
      </c>
      <c r="E217" s="61">
        <v>-244886</v>
      </c>
      <c r="F217" s="61">
        <v>-244886</v>
      </c>
      <c r="G217" s="61">
        <v>0</v>
      </c>
      <c r="H217" s="61">
        <v>1790</v>
      </c>
      <c r="I217" s="61">
        <v>0</v>
      </c>
      <c r="J217" s="61">
        <v>0</v>
      </c>
      <c r="K217" s="61">
        <v>0</v>
      </c>
      <c r="L217" s="61">
        <v>1088</v>
      </c>
      <c r="M217" s="61">
        <v>0</v>
      </c>
      <c r="N217" s="61">
        <v>0</v>
      </c>
      <c r="O217" s="378">
        <v>0</v>
      </c>
      <c r="P217" s="378"/>
    </row>
    <row r="218" spans="2:16" ht="15.5" thickBot="1">
      <c r="B218" s="62" t="s">
        <v>45</v>
      </c>
      <c r="C218" s="63">
        <f t="shared" ref="C218:N218" si="16">SUM(C213:C217)</f>
        <v>79673</v>
      </c>
      <c r="D218" s="63">
        <f t="shared" si="16"/>
        <v>76276</v>
      </c>
      <c r="E218" s="63">
        <f t="shared" si="16"/>
        <v>-137467</v>
      </c>
      <c r="F218" s="63">
        <f t="shared" si="16"/>
        <v>-170698</v>
      </c>
      <c r="G218" s="63">
        <f t="shared" si="16"/>
        <v>92135</v>
      </c>
      <c r="H218" s="63">
        <f t="shared" si="16"/>
        <v>87470</v>
      </c>
      <c r="I218" s="63">
        <f t="shared" si="16"/>
        <v>148751</v>
      </c>
      <c r="J218" s="63">
        <f t="shared" si="16"/>
        <v>69967</v>
      </c>
      <c r="K218" s="63">
        <f t="shared" si="16"/>
        <v>89160</v>
      </c>
      <c r="L218" s="63">
        <f t="shared" si="16"/>
        <v>109426</v>
      </c>
      <c r="M218" s="63">
        <f t="shared" si="16"/>
        <v>94380</v>
      </c>
      <c r="N218" s="63">
        <f t="shared" si="16"/>
        <v>123316</v>
      </c>
      <c r="O218" s="388">
        <v>130476</v>
      </c>
      <c r="P218" s="388">
        <v>119891</v>
      </c>
    </row>
    <row r="219" spans="2:16" ht="15.5" thickBot="1">
      <c r="B219" s="58" t="s">
        <v>46</v>
      </c>
      <c r="C219" s="59"/>
      <c r="D219" s="59"/>
      <c r="E219" s="59"/>
      <c r="F219" s="59"/>
      <c r="G219" s="59"/>
      <c r="H219" s="59"/>
      <c r="I219" s="59"/>
      <c r="J219" s="59"/>
      <c r="K219" s="59"/>
      <c r="L219" s="59"/>
      <c r="M219" s="59"/>
      <c r="N219" s="59"/>
      <c r="O219" s="387"/>
      <c r="P219" s="387"/>
    </row>
    <row r="220" spans="2:16" ht="16" thickBot="1">
      <c r="B220" s="60" t="s">
        <v>47</v>
      </c>
      <c r="C220" s="61">
        <v>35</v>
      </c>
      <c r="D220" s="61">
        <v>35</v>
      </c>
      <c r="E220" s="61">
        <v>35</v>
      </c>
      <c r="F220" s="61">
        <v>35</v>
      </c>
      <c r="G220" s="61">
        <v>35</v>
      </c>
      <c r="H220" s="61">
        <v>35</v>
      </c>
      <c r="I220" s="61">
        <v>35</v>
      </c>
      <c r="J220" s="61">
        <v>35</v>
      </c>
      <c r="K220" s="61">
        <v>35</v>
      </c>
      <c r="L220" s="61">
        <v>35</v>
      </c>
      <c r="M220" s="61">
        <v>35</v>
      </c>
      <c r="N220" s="61">
        <v>35</v>
      </c>
      <c r="O220" s="378">
        <v>35</v>
      </c>
      <c r="P220" s="378">
        <v>35</v>
      </c>
    </row>
    <row r="221" spans="2:16" ht="16" thickBot="1">
      <c r="B221" s="60" t="s">
        <v>48</v>
      </c>
      <c r="C221" s="61">
        <v>0</v>
      </c>
      <c r="D221" s="61">
        <v>0</v>
      </c>
      <c r="E221" s="61">
        <v>149</v>
      </c>
      <c r="F221" s="61">
        <v>229</v>
      </c>
      <c r="G221" s="61">
        <v>0</v>
      </c>
      <c r="H221" s="61">
        <v>0</v>
      </c>
      <c r="I221" s="61">
        <v>0</v>
      </c>
      <c r="J221" s="61">
        <v>0</v>
      </c>
      <c r="K221" s="61">
        <v>0</v>
      </c>
      <c r="L221" s="61">
        <v>0</v>
      </c>
      <c r="M221" s="61">
        <v>0</v>
      </c>
      <c r="N221" s="61">
        <v>0</v>
      </c>
      <c r="O221" s="378">
        <v>0</v>
      </c>
      <c r="P221" s="378"/>
    </row>
    <row r="222" spans="2:16" ht="16" thickBot="1">
      <c r="B222" s="60" t="s">
        <v>106</v>
      </c>
      <c r="C222" s="61">
        <v>280143</v>
      </c>
      <c r="D222" s="61">
        <v>280139</v>
      </c>
      <c r="E222" s="61">
        <v>226598</v>
      </c>
      <c r="F222" s="61">
        <v>255055</v>
      </c>
      <c r="G222" s="61">
        <v>275379</v>
      </c>
      <c r="H222" s="61">
        <v>309078</v>
      </c>
      <c r="I222" s="61">
        <v>243120</v>
      </c>
      <c r="J222" s="61">
        <v>265428</v>
      </c>
      <c r="K222" s="61">
        <v>309217</v>
      </c>
      <c r="L222" s="61">
        <v>299686</v>
      </c>
      <c r="M222" s="61">
        <v>382551</v>
      </c>
      <c r="N222" s="61">
        <v>278218</v>
      </c>
      <c r="O222" s="378">
        <v>310373</v>
      </c>
      <c r="P222" s="378">
        <v>294143</v>
      </c>
    </row>
    <row r="223" spans="2:16" ht="16" thickBot="1">
      <c r="B223" s="60" t="s">
        <v>95</v>
      </c>
      <c r="C223" s="61">
        <v>0</v>
      </c>
      <c r="D223" s="61">
        <v>0</v>
      </c>
      <c r="E223" s="61">
        <v>0</v>
      </c>
      <c r="F223" s="61">
        <v>0</v>
      </c>
      <c r="G223" s="61">
        <v>0</v>
      </c>
      <c r="H223" s="61">
        <v>0</v>
      </c>
      <c r="I223" s="61">
        <v>0</v>
      </c>
      <c r="J223" s="61">
        <v>0</v>
      </c>
      <c r="K223" s="61">
        <v>0</v>
      </c>
      <c r="L223" s="61">
        <v>0</v>
      </c>
      <c r="M223" s="61">
        <v>0</v>
      </c>
      <c r="N223" s="61">
        <v>0</v>
      </c>
      <c r="O223" s="378">
        <v>0</v>
      </c>
      <c r="P223" s="378"/>
    </row>
    <row r="224" spans="2:16" ht="16" thickBot="1">
      <c r="B224" s="60" t="s">
        <v>40</v>
      </c>
      <c r="C224" s="61">
        <v>5133</v>
      </c>
      <c r="D224" s="61">
        <v>4625</v>
      </c>
      <c r="E224" s="61">
        <v>62908</v>
      </c>
      <c r="F224" s="61">
        <v>65236</v>
      </c>
      <c r="G224" s="61">
        <v>67390</v>
      </c>
      <c r="H224" s="61">
        <v>4269</v>
      </c>
      <c r="I224" s="61">
        <v>72405</v>
      </c>
      <c r="J224" s="61">
        <v>74865</v>
      </c>
      <c r="K224" s="61">
        <v>77275</v>
      </c>
      <c r="L224" s="61">
        <v>3475</v>
      </c>
      <c r="M224" s="61">
        <v>82551</v>
      </c>
      <c r="N224" s="61">
        <v>84812</v>
      </c>
      <c r="O224" s="378">
        <v>86806</v>
      </c>
      <c r="P224" s="378">
        <v>88413</v>
      </c>
    </row>
    <row r="225" spans="2:16" ht="16" thickBot="1">
      <c r="B225" s="60" t="s">
        <v>42</v>
      </c>
      <c r="C225" s="61">
        <v>7925</v>
      </c>
      <c r="D225" s="61">
        <v>8121</v>
      </c>
      <c r="E225" s="61">
        <v>8388</v>
      </c>
      <c r="F225" s="61">
        <v>8997</v>
      </c>
      <c r="G225" s="61">
        <v>9117</v>
      </c>
      <c r="H225" s="61">
        <v>8162</v>
      </c>
      <c r="I225" s="61">
        <v>8307</v>
      </c>
      <c r="J225" s="61">
        <v>8224</v>
      </c>
      <c r="K225" s="61">
        <v>8267</v>
      </c>
      <c r="L225" s="61">
        <v>7979</v>
      </c>
      <c r="M225" s="61">
        <v>7411</v>
      </c>
      <c r="N225" s="61">
        <v>7455</v>
      </c>
      <c r="O225" s="378">
        <v>7450</v>
      </c>
      <c r="P225" s="378">
        <v>6900</v>
      </c>
    </row>
    <row r="226" spans="2:16" ht="16" thickBot="1">
      <c r="B226" s="60" t="s">
        <v>52</v>
      </c>
      <c r="C226" s="61">
        <v>689893</v>
      </c>
      <c r="D226" s="61">
        <v>671689</v>
      </c>
      <c r="E226" s="61">
        <v>669300</v>
      </c>
      <c r="F226" s="61">
        <v>666224</v>
      </c>
      <c r="G226" s="61">
        <v>661293</v>
      </c>
      <c r="H226" s="61">
        <v>658200</v>
      </c>
      <c r="I226" s="61">
        <v>666854</v>
      </c>
      <c r="J226" s="61">
        <v>667232</v>
      </c>
      <c r="K226" s="61">
        <v>666296</v>
      </c>
      <c r="L226" s="61">
        <v>651255</v>
      </c>
      <c r="M226" s="61">
        <v>660784</v>
      </c>
      <c r="N226" s="61">
        <v>657478</v>
      </c>
      <c r="O226" s="378">
        <v>654846</v>
      </c>
      <c r="P226" s="378">
        <v>644132</v>
      </c>
    </row>
    <row r="227" spans="2:16" ht="16" thickBot="1">
      <c r="B227" s="60" t="s">
        <v>53</v>
      </c>
      <c r="C227" s="61">
        <v>0</v>
      </c>
      <c r="D227" s="61">
        <v>0</v>
      </c>
      <c r="E227" s="61">
        <v>0</v>
      </c>
      <c r="F227" s="61">
        <v>0</v>
      </c>
      <c r="G227" s="61">
        <v>0</v>
      </c>
      <c r="H227" s="61">
        <v>0</v>
      </c>
      <c r="I227" s="61">
        <v>0</v>
      </c>
      <c r="J227" s="61">
        <v>0</v>
      </c>
      <c r="K227" s="61">
        <v>0</v>
      </c>
      <c r="L227" s="61">
        <v>0</v>
      </c>
      <c r="M227" s="61">
        <v>0</v>
      </c>
      <c r="N227" s="61">
        <v>0</v>
      </c>
      <c r="O227" s="378">
        <v>0</v>
      </c>
      <c r="P227" s="378"/>
    </row>
    <row r="228" spans="2:16" ht="16" thickBot="1">
      <c r="B228" s="60" t="s">
        <v>55</v>
      </c>
      <c r="C228" s="61">
        <v>10973</v>
      </c>
      <c r="D228" s="61">
        <v>11103</v>
      </c>
      <c r="E228" s="61">
        <v>10974</v>
      </c>
      <c r="F228" s="61">
        <v>10889</v>
      </c>
      <c r="G228" s="61">
        <v>10813</v>
      </c>
      <c r="H228" s="61">
        <v>10856</v>
      </c>
      <c r="I228" s="61">
        <v>12995</v>
      </c>
      <c r="J228" s="61">
        <v>12858</v>
      </c>
      <c r="K228" s="61">
        <v>14363</v>
      </c>
      <c r="L228" s="61">
        <v>11187</v>
      </c>
      <c r="M228" s="61">
        <v>13338</v>
      </c>
      <c r="N228" s="61">
        <v>11816</v>
      </c>
      <c r="O228" s="378">
        <v>12407</v>
      </c>
      <c r="P228" s="378">
        <v>11880</v>
      </c>
    </row>
    <row r="229" spans="2:16" ht="16" thickBot="1">
      <c r="B229" s="60" t="s">
        <v>43</v>
      </c>
      <c r="C229" s="61">
        <v>0</v>
      </c>
      <c r="D229" s="61">
        <v>0</v>
      </c>
      <c r="E229" s="61">
        <v>0</v>
      </c>
      <c r="F229" s="61">
        <v>0</v>
      </c>
      <c r="G229" s="61">
        <v>0</v>
      </c>
      <c r="H229" s="61">
        <v>0</v>
      </c>
      <c r="I229" s="61">
        <v>0</v>
      </c>
      <c r="J229" s="61">
        <v>0</v>
      </c>
      <c r="K229" s="61">
        <v>0</v>
      </c>
      <c r="L229" s="61">
        <v>0</v>
      </c>
      <c r="M229" s="61">
        <v>0</v>
      </c>
      <c r="N229" s="61">
        <v>0</v>
      </c>
      <c r="O229" s="378">
        <v>0</v>
      </c>
      <c r="P229" s="378"/>
    </row>
    <row r="230" spans="2:16" ht="16" thickBot="1">
      <c r="B230" s="60" t="s">
        <v>56</v>
      </c>
      <c r="C230" s="61">
        <v>33958</v>
      </c>
      <c r="D230" s="61">
        <v>36061</v>
      </c>
      <c r="E230" s="61">
        <v>36310</v>
      </c>
      <c r="F230" s="61">
        <v>35583</v>
      </c>
      <c r="G230" s="61">
        <v>35543</v>
      </c>
      <c r="H230" s="61">
        <v>35252</v>
      </c>
      <c r="I230" s="61">
        <v>35002</v>
      </c>
      <c r="J230" s="61">
        <v>34590</v>
      </c>
      <c r="K230" s="61">
        <v>34115</v>
      </c>
      <c r="L230" s="61">
        <v>33100</v>
      </c>
      <c r="M230" s="61">
        <v>33094</v>
      </c>
      <c r="N230" s="61">
        <v>31937</v>
      </c>
      <c r="O230" s="378">
        <v>31447</v>
      </c>
      <c r="P230" s="378">
        <v>31875</v>
      </c>
    </row>
    <row r="231" spans="2:16" ht="16" thickBot="1">
      <c r="B231" s="60" t="s">
        <v>57</v>
      </c>
      <c r="C231" s="61">
        <v>748</v>
      </c>
      <c r="D231" s="61">
        <v>492</v>
      </c>
      <c r="E231" s="61">
        <v>427</v>
      </c>
      <c r="F231" s="61">
        <v>363</v>
      </c>
      <c r="G231" s="61">
        <v>299</v>
      </c>
      <c r="H231" s="61">
        <v>12936</v>
      </c>
      <c r="I231" s="61">
        <v>171</v>
      </c>
      <c r="J231" s="61">
        <v>103</v>
      </c>
      <c r="K231" s="61">
        <v>41</v>
      </c>
      <c r="L231" s="61">
        <v>13464</v>
      </c>
      <c r="M231" s="61">
        <v>436</v>
      </c>
      <c r="N231" s="61">
        <v>1211</v>
      </c>
      <c r="O231" s="378">
        <v>1813</v>
      </c>
      <c r="P231" s="378">
        <v>14102</v>
      </c>
    </row>
    <row r="232" spans="2:16" ht="16" thickBot="1">
      <c r="B232" s="60" t="s">
        <v>107</v>
      </c>
      <c r="C232" s="61">
        <v>0</v>
      </c>
      <c r="D232" s="61">
        <v>0</v>
      </c>
      <c r="E232" s="61">
        <v>0</v>
      </c>
      <c r="F232" s="61">
        <v>0</v>
      </c>
      <c r="G232" s="61">
        <v>0</v>
      </c>
      <c r="H232" s="61">
        <v>0</v>
      </c>
      <c r="I232" s="61">
        <v>0</v>
      </c>
      <c r="J232" s="61">
        <v>0</v>
      </c>
      <c r="K232" s="61">
        <v>0</v>
      </c>
      <c r="L232" s="61">
        <v>1390</v>
      </c>
      <c r="M232" s="61">
        <v>0</v>
      </c>
      <c r="N232" s="61">
        <v>1781</v>
      </c>
      <c r="O232" s="378">
        <v>410</v>
      </c>
      <c r="P232" s="378">
        <v>402</v>
      </c>
    </row>
    <row r="233" spans="2:16" ht="16" thickBot="1">
      <c r="B233" s="60" t="s">
        <v>44</v>
      </c>
      <c r="C233" s="61">
        <v>288769</v>
      </c>
      <c r="D233" s="61">
        <v>300348</v>
      </c>
      <c r="E233" s="61">
        <v>489773</v>
      </c>
      <c r="F233" s="61">
        <v>489773</v>
      </c>
      <c r="G233" s="61">
        <v>244886</v>
      </c>
      <c r="H233" s="61">
        <v>310677</v>
      </c>
      <c r="I233" s="61">
        <v>244886</v>
      </c>
      <c r="J233" s="61">
        <v>244886</v>
      </c>
      <c r="K233" s="61">
        <v>244886</v>
      </c>
      <c r="L233" s="61">
        <v>321301</v>
      </c>
      <c r="M233" s="61">
        <v>244886</v>
      </c>
      <c r="N233" s="61">
        <v>244886</v>
      </c>
      <c r="O233" s="378">
        <v>244886</v>
      </c>
      <c r="P233" s="378">
        <v>244886</v>
      </c>
    </row>
    <row r="234" spans="2:16" ht="15.5" thickBot="1">
      <c r="B234" s="58" t="s">
        <v>59</v>
      </c>
      <c r="C234" s="64">
        <f t="shared" ref="C234:N234" si="17">SUM(C220:C233)</f>
        <v>1317577</v>
      </c>
      <c r="D234" s="64">
        <f t="shared" si="17"/>
        <v>1312613</v>
      </c>
      <c r="E234" s="64">
        <f t="shared" si="17"/>
        <v>1504862</v>
      </c>
      <c r="F234" s="64">
        <f t="shared" si="17"/>
        <v>1532384</v>
      </c>
      <c r="G234" s="64">
        <f t="shared" si="17"/>
        <v>1304755</v>
      </c>
      <c r="H234" s="64">
        <f t="shared" si="17"/>
        <v>1349465</v>
      </c>
      <c r="I234" s="64">
        <f t="shared" si="17"/>
        <v>1283775</v>
      </c>
      <c r="J234" s="64">
        <f t="shared" si="17"/>
        <v>1308221</v>
      </c>
      <c r="K234" s="64">
        <f t="shared" si="17"/>
        <v>1354495</v>
      </c>
      <c r="L234" s="64">
        <f t="shared" si="17"/>
        <v>1342872</v>
      </c>
      <c r="M234" s="64">
        <f t="shared" si="17"/>
        <v>1425086</v>
      </c>
      <c r="N234" s="64">
        <f t="shared" si="17"/>
        <v>1319629</v>
      </c>
      <c r="O234" s="389">
        <v>1350473</v>
      </c>
      <c r="P234" s="389">
        <v>1336768</v>
      </c>
    </row>
    <row r="235" spans="2:16" ht="15.5" thickBot="1">
      <c r="B235" s="65" t="s">
        <v>60</v>
      </c>
      <c r="C235" s="66">
        <f t="shared" ref="C235:N235" si="18">+C218+C234</f>
        <v>1397250</v>
      </c>
      <c r="D235" s="66">
        <f t="shared" si="18"/>
        <v>1388889</v>
      </c>
      <c r="E235" s="66">
        <f t="shared" si="18"/>
        <v>1367395</v>
      </c>
      <c r="F235" s="66">
        <f t="shared" si="18"/>
        <v>1361686</v>
      </c>
      <c r="G235" s="66">
        <f t="shared" si="18"/>
        <v>1396890</v>
      </c>
      <c r="H235" s="66">
        <f t="shared" si="18"/>
        <v>1436935</v>
      </c>
      <c r="I235" s="66">
        <f t="shared" si="18"/>
        <v>1432526</v>
      </c>
      <c r="J235" s="66">
        <f t="shared" si="18"/>
        <v>1378188</v>
      </c>
      <c r="K235" s="66">
        <f t="shared" si="18"/>
        <v>1443655</v>
      </c>
      <c r="L235" s="66">
        <f t="shared" si="18"/>
        <v>1452298</v>
      </c>
      <c r="M235" s="66">
        <f t="shared" si="18"/>
        <v>1519466</v>
      </c>
      <c r="N235" s="66">
        <f t="shared" si="18"/>
        <v>1442945</v>
      </c>
      <c r="O235" s="390">
        <v>1480949</v>
      </c>
      <c r="P235" s="390">
        <v>1456659</v>
      </c>
    </row>
    <row r="236" spans="2:16" ht="15.5" thickBot="1">
      <c r="B236" s="67"/>
      <c r="C236" s="68"/>
      <c r="D236" s="68"/>
      <c r="E236" s="68"/>
      <c r="F236" s="68"/>
      <c r="G236" s="68"/>
      <c r="H236" s="68"/>
      <c r="I236" s="68"/>
      <c r="J236" s="68"/>
      <c r="K236" s="68"/>
      <c r="L236" s="68"/>
      <c r="M236" s="68"/>
      <c r="N236" s="68"/>
      <c r="O236" s="391"/>
      <c r="P236" s="391"/>
    </row>
    <row r="237" spans="2:16" ht="15.5" thickBot="1">
      <c r="B237" s="56" t="s">
        <v>61</v>
      </c>
      <c r="C237" s="69"/>
      <c r="D237" s="69"/>
      <c r="E237" s="69"/>
      <c r="F237" s="69"/>
      <c r="G237" s="69"/>
      <c r="H237" s="69"/>
      <c r="I237" s="69"/>
      <c r="J237" s="69"/>
      <c r="K237" s="69"/>
      <c r="L237" s="69"/>
      <c r="M237" s="69"/>
      <c r="N237" s="69"/>
      <c r="O237" s="392"/>
      <c r="P237" s="392"/>
    </row>
    <row r="238" spans="2:16" ht="15.5" thickBot="1">
      <c r="B238" s="58" t="s">
        <v>62</v>
      </c>
      <c r="C238" s="70"/>
      <c r="D238" s="70"/>
      <c r="E238" s="70"/>
      <c r="F238" s="70"/>
      <c r="G238" s="70"/>
      <c r="H238" s="70"/>
      <c r="I238" s="70"/>
      <c r="J238" s="70"/>
      <c r="K238" s="70"/>
      <c r="L238" s="70"/>
      <c r="M238" s="70"/>
      <c r="N238" s="70"/>
      <c r="O238" s="393"/>
      <c r="P238" s="393"/>
    </row>
    <row r="239" spans="2:16" ht="16" thickBot="1">
      <c r="B239" s="60" t="s">
        <v>63</v>
      </c>
      <c r="C239" s="61">
        <f>3192+32107+241</f>
        <v>35540</v>
      </c>
      <c r="D239" s="61">
        <f>3326+16174+247</f>
        <v>19747</v>
      </c>
      <c r="E239" s="61">
        <v>32331</v>
      </c>
      <c r="F239" s="61">
        <v>45412</v>
      </c>
      <c r="G239" s="61">
        <v>67809</v>
      </c>
      <c r="H239" s="61">
        <f>3124+68966+61</f>
        <v>72151</v>
      </c>
      <c r="I239" s="61">
        <v>4273</v>
      </c>
      <c r="J239" s="61">
        <v>4409</v>
      </c>
      <c r="K239" s="61">
        <v>10704</v>
      </c>
      <c r="L239" s="61">
        <f>3211+1500+607</f>
        <v>5318</v>
      </c>
      <c r="M239" s="61">
        <v>4502</v>
      </c>
      <c r="N239" s="61">
        <v>4095</v>
      </c>
      <c r="O239" s="378">
        <v>3568</v>
      </c>
      <c r="P239" s="378">
        <v>83349</v>
      </c>
    </row>
    <row r="240" spans="2:16" ht="16" thickBot="1">
      <c r="B240" s="60" t="s">
        <v>64</v>
      </c>
      <c r="C240" s="61">
        <v>21909</v>
      </c>
      <c r="D240" s="61">
        <v>13740</v>
      </c>
      <c r="E240" s="61">
        <v>76147</v>
      </c>
      <c r="F240" s="61">
        <v>35426</v>
      </c>
      <c r="G240" s="61">
        <v>19747</v>
      </c>
      <c r="H240" s="61">
        <v>29019</v>
      </c>
      <c r="I240" s="61">
        <v>123689</v>
      </c>
      <c r="J240" s="61">
        <v>34403</v>
      </c>
      <c r="K240" s="61">
        <v>20460</v>
      </c>
      <c r="L240" s="61">
        <v>17462</v>
      </c>
      <c r="M240" s="61">
        <v>136328</v>
      </c>
      <c r="N240" s="61">
        <v>46998</v>
      </c>
      <c r="O240" s="378">
        <v>21094</v>
      </c>
      <c r="P240" s="378">
        <v>18522</v>
      </c>
    </row>
    <row r="241" spans="2:16" ht="16" thickBot="1">
      <c r="B241" s="60" t="s">
        <v>108</v>
      </c>
      <c r="C241" s="61">
        <v>0</v>
      </c>
      <c r="D241" s="61">
        <v>915</v>
      </c>
      <c r="E241" s="61"/>
      <c r="F241" s="61"/>
      <c r="G241" s="61"/>
      <c r="H241" s="61">
        <v>1158</v>
      </c>
      <c r="I241" s="61"/>
      <c r="J241" s="61"/>
      <c r="K241" s="61"/>
      <c r="L241" s="61">
        <v>893</v>
      </c>
      <c r="M241" s="61"/>
      <c r="N241" s="61"/>
      <c r="O241" s="378"/>
      <c r="P241" s="378"/>
    </row>
    <row r="242" spans="2:16" ht="16" thickBot="1">
      <c r="B242" s="60" t="s">
        <v>66</v>
      </c>
      <c r="C242" s="61">
        <v>15675</v>
      </c>
      <c r="D242" s="61">
        <v>15904</v>
      </c>
      <c r="E242" s="61">
        <v>15554</v>
      </c>
      <c r="F242" s="61">
        <v>15575</v>
      </c>
      <c r="G242" s="61">
        <v>16199</v>
      </c>
      <c r="H242" s="61">
        <v>15646</v>
      </c>
      <c r="I242" s="61">
        <v>15518</v>
      </c>
      <c r="J242" s="61">
        <v>15388</v>
      </c>
      <c r="K242" s="61">
        <v>16122</v>
      </c>
      <c r="L242" s="61">
        <v>15932</v>
      </c>
      <c r="M242" s="61">
        <v>15810</v>
      </c>
      <c r="N242" s="61">
        <v>15713</v>
      </c>
      <c r="O242" s="378">
        <v>16774</v>
      </c>
      <c r="P242" s="378">
        <v>16244</v>
      </c>
    </row>
    <row r="243" spans="2:16" ht="16" thickBot="1">
      <c r="B243" s="60" t="s">
        <v>41</v>
      </c>
      <c r="C243" s="61">
        <v>16894</v>
      </c>
      <c r="D243" s="61">
        <v>21544</v>
      </c>
      <c r="E243" s="61">
        <v>29275</v>
      </c>
      <c r="F243" s="61">
        <v>24037</v>
      </c>
      <c r="G243" s="61">
        <v>34650</v>
      </c>
      <c r="H243" s="61">
        <v>22000</v>
      </c>
      <c r="I243" s="61">
        <v>28396</v>
      </c>
      <c r="J243" s="61">
        <v>23836</v>
      </c>
      <c r="K243" s="61">
        <v>34338</v>
      </c>
      <c r="L243" s="61">
        <v>18324</v>
      </c>
      <c r="M243" s="61">
        <v>26322</v>
      </c>
      <c r="N243" s="61">
        <v>24365</v>
      </c>
      <c r="O243" s="378">
        <v>35394</v>
      </c>
      <c r="P243" s="378">
        <v>17628</v>
      </c>
    </row>
    <row r="244" spans="2:16" ht="16" thickBot="1">
      <c r="B244" s="60" t="s">
        <v>67</v>
      </c>
      <c r="C244" s="61">
        <v>0</v>
      </c>
      <c r="D244" s="61">
        <v>0</v>
      </c>
      <c r="E244" s="61">
        <v>0</v>
      </c>
      <c r="F244" s="61">
        <v>0</v>
      </c>
      <c r="G244" s="61">
        <v>0</v>
      </c>
      <c r="H244" s="61">
        <v>0</v>
      </c>
      <c r="I244" s="61">
        <v>0</v>
      </c>
      <c r="J244" s="61">
        <v>0</v>
      </c>
      <c r="K244" s="61">
        <v>24</v>
      </c>
      <c r="L244" s="61">
        <v>0</v>
      </c>
      <c r="M244" s="61">
        <v>24</v>
      </c>
      <c r="N244" s="61">
        <v>24</v>
      </c>
      <c r="O244" s="378">
        <v>24</v>
      </c>
      <c r="P244" s="378">
        <v>8714</v>
      </c>
    </row>
    <row r="245" spans="2:16" ht="16" thickBot="1">
      <c r="B245" s="60" t="s">
        <v>68</v>
      </c>
      <c r="C245" s="61">
        <v>0</v>
      </c>
      <c r="D245" s="61">
        <v>0</v>
      </c>
      <c r="E245" s="61">
        <v>49</v>
      </c>
      <c r="F245" s="61">
        <v>49</v>
      </c>
      <c r="G245" s="61">
        <v>47</v>
      </c>
      <c r="H245" s="61">
        <v>0</v>
      </c>
      <c r="I245" s="61">
        <v>45</v>
      </c>
      <c r="J245" s="61">
        <v>45</v>
      </c>
      <c r="K245" s="61">
        <v>45</v>
      </c>
      <c r="L245" s="61">
        <v>0</v>
      </c>
      <c r="M245" s="61">
        <v>46</v>
      </c>
      <c r="N245" s="61">
        <v>2</v>
      </c>
      <c r="O245" s="378">
        <v>2</v>
      </c>
      <c r="P245" s="378">
        <v>2</v>
      </c>
    </row>
    <row r="246" spans="2:16" ht="16" thickBot="1">
      <c r="B246" s="60" t="s">
        <v>96</v>
      </c>
      <c r="C246" s="50">
        <v>0</v>
      </c>
      <c r="D246" s="50">
        <v>0</v>
      </c>
      <c r="E246" s="50">
        <v>0</v>
      </c>
      <c r="F246" s="50">
        <v>0</v>
      </c>
      <c r="G246" s="50">
        <v>0</v>
      </c>
      <c r="H246" s="50">
        <v>0</v>
      </c>
      <c r="I246" s="50">
        <v>0</v>
      </c>
      <c r="J246" s="50">
        <v>0</v>
      </c>
      <c r="K246" s="50">
        <v>0</v>
      </c>
      <c r="L246" s="50">
        <v>0</v>
      </c>
      <c r="M246" s="50">
        <v>0</v>
      </c>
      <c r="N246" s="50">
        <v>0</v>
      </c>
      <c r="O246" s="394">
        <v>0</v>
      </c>
      <c r="P246" s="394"/>
    </row>
    <row r="247" spans="2:16" ht="15.5" thickBot="1">
      <c r="B247" s="58" t="s">
        <v>70</v>
      </c>
      <c r="C247" s="64">
        <f t="shared" ref="C247:N247" si="19">SUM(C239:C246)</f>
        <v>90018</v>
      </c>
      <c r="D247" s="64">
        <f t="shared" si="19"/>
        <v>71850</v>
      </c>
      <c r="E247" s="64">
        <f t="shared" si="19"/>
        <v>153356</v>
      </c>
      <c r="F247" s="64">
        <f t="shared" si="19"/>
        <v>120499</v>
      </c>
      <c r="G247" s="64">
        <f t="shared" si="19"/>
        <v>138452</v>
      </c>
      <c r="H247" s="64">
        <f t="shared" si="19"/>
        <v>139974</v>
      </c>
      <c r="I247" s="64">
        <f t="shared" si="19"/>
        <v>171921</v>
      </c>
      <c r="J247" s="64">
        <f t="shared" si="19"/>
        <v>78081</v>
      </c>
      <c r="K247" s="64">
        <f t="shared" si="19"/>
        <v>81693</v>
      </c>
      <c r="L247" s="64">
        <f t="shared" si="19"/>
        <v>57929</v>
      </c>
      <c r="M247" s="64">
        <f t="shared" si="19"/>
        <v>183032</v>
      </c>
      <c r="N247" s="64">
        <f t="shared" si="19"/>
        <v>91197</v>
      </c>
      <c r="O247" s="389">
        <v>76856</v>
      </c>
      <c r="P247" s="389">
        <v>144459</v>
      </c>
    </row>
    <row r="248" spans="2:16" ht="15.5" thickBot="1">
      <c r="B248" s="71" t="s">
        <v>71</v>
      </c>
      <c r="C248" s="72"/>
      <c r="D248" s="72"/>
      <c r="E248" s="72"/>
      <c r="F248" s="72"/>
      <c r="G248" s="72"/>
      <c r="H248" s="72"/>
      <c r="I248" s="72"/>
      <c r="J248" s="72"/>
      <c r="K248" s="72"/>
      <c r="L248" s="72"/>
      <c r="M248" s="72"/>
      <c r="N248" s="72"/>
      <c r="O248" s="395"/>
      <c r="P248" s="395"/>
    </row>
    <row r="249" spans="2:16" ht="16" thickBot="1">
      <c r="B249" s="60" t="s">
        <v>63</v>
      </c>
      <c r="C249" s="61">
        <f>180000+174250+1</f>
        <v>354251</v>
      </c>
      <c r="D249" s="61">
        <f>180000+159250</f>
        <v>339250</v>
      </c>
      <c r="E249" s="61">
        <v>322250</v>
      </c>
      <c r="F249" s="61">
        <v>305250</v>
      </c>
      <c r="G249" s="61">
        <v>288250</v>
      </c>
      <c r="H249" s="61">
        <f>180000+91250</f>
        <v>271250</v>
      </c>
      <c r="I249" s="61">
        <v>338050</v>
      </c>
      <c r="J249" s="61">
        <v>338050</v>
      </c>
      <c r="K249" s="61">
        <v>338050</v>
      </c>
      <c r="L249" s="61">
        <f>180000+158050</f>
        <v>338050</v>
      </c>
      <c r="M249" s="61">
        <v>338050</v>
      </c>
      <c r="N249" s="61">
        <v>338050</v>
      </c>
      <c r="O249" s="378">
        <v>338050</v>
      </c>
      <c r="P249" s="378">
        <v>258050</v>
      </c>
    </row>
    <row r="250" spans="2:16" ht="16" thickBot="1">
      <c r="B250" s="60" t="s">
        <v>64</v>
      </c>
      <c r="C250" s="61">
        <v>12196</v>
      </c>
      <c r="D250" s="61">
        <v>12120</v>
      </c>
      <c r="E250" s="61">
        <v>12408</v>
      </c>
      <c r="F250" s="61">
        <v>12397</v>
      </c>
      <c r="G250" s="61">
        <v>12333</v>
      </c>
      <c r="H250" s="61">
        <v>12260</v>
      </c>
      <c r="I250" s="61">
        <v>14127</v>
      </c>
      <c r="J250" s="61">
        <v>14159</v>
      </c>
      <c r="K250" s="61">
        <v>14989</v>
      </c>
      <c r="L250" s="61">
        <v>14150</v>
      </c>
      <c r="M250" s="61">
        <v>13976</v>
      </c>
      <c r="N250" s="61">
        <v>14015</v>
      </c>
      <c r="O250" s="378">
        <v>14257</v>
      </c>
      <c r="P250" s="378">
        <v>14073</v>
      </c>
    </row>
    <row r="251" spans="2:16" ht="16" thickBot="1">
      <c r="B251" s="60" t="s">
        <v>72</v>
      </c>
      <c r="C251" s="61">
        <v>0</v>
      </c>
      <c r="D251" s="61">
        <v>0</v>
      </c>
      <c r="E251" s="61">
        <v>0</v>
      </c>
      <c r="F251" s="61">
        <v>0</v>
      </c>
      <c r="G251" s="61">
        <v>0</v>
      </c>
      <c r="H251" s="61">
        <v>0</v>
      </c>
      <c r="I251" s="61">
        <v>0</v>
      </c>
      <c r="J251" s="61">
        <v>0</v>
      </c>
      <c r="K251" s="61">
        <v>0</v>
      </c>
      <c r="L251" s="61">
        <v>0</v>
      </c>
      <c r="M251" s="61">
        <v>0</v>
      </c>
      <c r="N251" s="61">
        <v>0</v>
      </c>
      <c r="O251" s="378">
        <v>0</v>
      </c>
      <c r="P251" s="378"/>
    </row>
    <row r="252" spans="2:16" ht="16" thickBot="1">
      <c r="B252" s="60" t="s">
        <v>66</v>
      </c>
      <c r="C252" s="61">
        <v>147734</v>
      </c>
      <c r="D252" s="61">
        <v>158229</v>
      </c>
      <c r="E252" s="61">
        <v>160161</v>
      </c>
      <c r="F252" s="61">
        <v>161147</v>
      </c>
      <c r="G252" s="61">
        <v>162872</v>
      </c>
      <c r="H252" s="61">
        <v>157153</v>
      </c>
      <c r="I252" s="61">
        <v>158917</v>
      </c>
      <c r="J252" s="61">
        <v>160321</v>
      </c>
      <c r="K252" s="61">
        <v>162128</v>
      </c>
      <c r="L252" s="61">
        <v>162337</v>
      </c>
      <c r="M252" s="61">
        <v>164224</v>
      </c>
      <c r="N252" s="61">
        <v>165858</v>
      </c>
      <c r="O252" s="378">
        <v>168320</v>
      </c>
      <c r="P252" s="378">
        <v>168734</v>
      </c>
    </row>
    <row r="253" spans="2:16" ht="16" thickBot="1">
      <c r="B253" s="60" t="s">
        <v>67</v>
      </c>
      <c r="C253" s="61">
        <v>0</v>
      </c>
      <c r="D253" s="61">
        <v>0</v>
      </c>
      <c r="E253" s="61">
        <v>0</v>
      </c>
      <c r="F253" s="61">
        <v>0</v>
      </c>
      <c r="G253" s="61">
        <v>0</v>
      </c>
      <c r="H253" s="61">
        <v>0</v>
      </c>
      <c r="I253" s="61">
        <v>0</v>
      </c>
      <c r="J253" s="61">
        <v>0</v>
      </c>
      <c r="K253" s="61">
        <v>0</v>
      </c>
      <c r="L253" s="61">
        <v>0</v>
      </c>
      <c r="M253" s="61">
        <v>0</v>
      </c>
      <c r="N253" s="61">
        <v>0</v>
      </c>
      <c r="O253" s="378">
        <v>0</v>
      </c>
      <c r="P253" s="378"/>
    </row>
    <row r="254" spans="2:16" ht="16" thickBot="1">
      <c r="B254" s="60" t="s">
        <v>68</v>
      </c>
      <c r="C254" s="61">
        <v>5611</v>
      </c>
      <c r="D254" s="61">
        <v>5224</v>
      </c>
      <c r="E254" s="61">
        <v>5127</v>
      </c>
      <c r="F254" s="61">
        <v>5030</v>
      </c>
      <c r="G254" s="61">
        <f>4933-3</f>
        <v>4930</v>
      </c>
      <c r="H254" s="61">
        <v>4836</v>
      </c>
      <c r="I254" s="61">
        <v>4739</v>
      </c>
      <c r="J254" s="61">
        <f>4643-3</f>
        <v>4640</v>
      </c>
      <c r="K254" s="61">
        <f>4546-2</f>
        <v>4544</v>
      </c>
      <c r="L254" s="61">
        <f>4449-1</f>
        <v>4448</v>
      </c>
      <c r="M254" s="61">
        <v>4352</v>
      </c>
      <c r="N254" s="61">
        <v>4255</v>
      </c>
      <c r="O254" s="378">
        <v>6280</v>
      </c>
      <c r="P254" s="378">
        <v>6160</v>
      </c>
    </row>
    <row r="255" spans="2:16" ht="16" thickBot="1">
      <c r="B255" s="60" t="s">
        <v>97</v>
      </c>
      <c r="C255" s="61">
        <v>76835</v>
      </c>
      <c r="D255" s="61">
        <v>69535</v>
      </c>
      <c r="E255" s="61">
        <f>68306-2</f>
        <v>68304</v>
      </c>
      <c r="F255" s="61">
        <v>67062</v>
      </c>
      <c r="G255" s="61">
        <v>65392</v>
      </c>
      <c r="H255" s="61">
        <v>59169</v>
      </c>
      <c r="I255" s="61">
        <v>58152</v>
      </c>
      <c r="J255" s="61">
        <v>56908</v>
      </c>
      <c r="K255" s="61">
        <v>55380</v>
      </c>
      <c r="L255" s="61">
        <v>52257</v>
      </c>
      <c r="M255" s="61">
        <v>50120</v>
      </c>
      <c r="N255" s="61">
        <f>50116-2</f>
        <v>50114</v>
      </c>
      <c r="O255" s="378">
        <v>50310</v>
      </c>
      <c r="P255" s="378">
        <v>49074</v>
      </c>
    </row>
    <row r="256" spans="2:16" ht="15.5" thickBot="1">
      <c r="B256" s="58" t="s">
        <v>73</v>
      </c>
      <c r="C256" s="64">
        <f t="shared" ref="C256:N256" si="20">SUM(C249:C255)</f>
        <v>596627</v>
      </c>
      <c r="D256" s="64">
        <f t="shared" si="20"/>
        <v>584358</v>
      </c>
      <c r="E256" s="64">
        <f t="shared" si="20"/>
        <v>568250</v>
      </c>
      <c r="F256" s="64">
        <f t="shared" si="20"/>
        <v>550886</v>
      </c>
      <c r="G256" s="64">
        <f t="shared" si="20"/>
        <v>533777</v>
      </c>
      <c r="H256" s="64">
        <f t="shared" si="20"/>
        <v>504668</v>
      </c>
      <c r="I256" s="64">
        <f t="shared" si="20"/>
        <v>573985</v>
      </c>
      <c r="J256" s="64">
        <f t="shared" si="20"/>
        <v>574078</v>
      </c>
      <c r="K256" s="64">
        <f t="shared" si="20"/>
        <v>575091</v>
      </c>
      <c r="L256" s="64">
        <f t="shared" si="20"/>
        <v>571242</v>
      </c>
      <c r="M256" s="64">
        <f t="shared" si="20"/>
        <v>570722</v>
      </c>
      <c r="N256" s="64">
        <f t="shared" si="20"/>
        <v>572292</v>
      </c>
      <c r="O256" s="389">
        <v>577217</v>
      </c>
      <c r="P256" s="389">
        <v>496091</v>
      </c>
    </row>
    <row r="257" spans="1:16" ht="15.5" thickBot="1">
      <c r="B257" s="65" t="s">
        <v>74</v>
      </c>
      <c r="C257" s="66">
        <f t="shared" ref="C257:N257" si="21">+C247+C256</f>
        <v>686645</v>
      </c>
      <c r="D257" s="66">
        <f t="shared" si="21"/>
        <v>656208</v>
      </c>
      <c r="E257" s="66">
        <f t="shared" si="21"/>
        <v>721606</v>
      </c>
      <c r="F257" s="66">
        <f t="shared" si="21"/>
        <v>671385</v>
      </c>
      <c r="G257" s="66">
        <f t="shared" si="21"/>
        <v>672229</v>
      </c>
      <c r="H257" s="66">
        <f t="shared" si="21"/>
        <v>644642</v>
      </c>
      <c r="I257" s="66">
        <f t="shared" si="21"/>
        <v>745906</v>
      </c>
      <c r="J257" s="66">
        <f t="shared" si="21"/>
        <v>652159</v>
      </c>
      <c r="K257" s="66">
        <f t="shared" si="21"/>
        <v>656784</v>
      </c>
      <c r="L257" s="66">
        <f t="shared" si="21"/>
        <v>629171</v>
      </c>
      <c r="M257" s="66">
        <f t="shared" si="21"/>
        <v>753754</v>
      </c>
      <c r="N257" s="66">
        <f t="shared" si="21"/>
        <v>663489</v>
      </c>
      <c r="O257" s="390">
        <v>654073</v>
      </c>
      <c r="P257" s="390">
        <v>640550</v>
      </c>
    </row>
    <row r="258" spans="1:16" ht="15.5" thickBot="1">
      <c r="B258" s="67"/>
      <c r="C258" s="68"/>
      <c r="D258" s="68"/>
      <c r="E258" s="68"/>
      <c r="F258" s="68"/>
      <c r="G258" s="68"/>
      <c r="H258" s="68"/>
      <c r="I258" s="68"/>
      <c r="J258" s="68"/>
      <c r="K258" s="68"/>
      <c r="L258" s="68"/>
      <c r="M258" s="68"/>
      <c r="N258" s="68"/>
      <c r="O258" s="391"/>
      <c r="P258" s="391"/>
    </row>
    <row r="259" spans="1:16" ht="15.5" thickBot="1">
      <c r="B259" s="73" t="s">
        <v>75</v>
      </c>
      <c r="C259" s="72"/>
      <c r="D259" s="72"/>
      <c r="E259" s="72"/>
      <c r="F259" s="72"/>
      <c r="G259" s="72"/>
      <c r="H259" s="72"/>
      <c r="I259" s="72"/>
      <c r="J259" s="72"/>
      <c r="K259" s="72"/>
      <c r="L259" s="72"/>
      <c r="M259" s="72"/>
      <c r="N259" s="72"/>
      <c r="O259" s="395"/>
      <c r="P259" s="395"/>
    </row>
    <row r="260" spans="1:16" ht="16" thickBot="1">
      <c r="B260" s="60" t="s">
        <v>76</v>
      </c>
      <c r="C260" s="61">
        <v>180974</v>
      </c>
      <c r="D260" s="61">
        <v>180974</v>
      </c>
      <c r="E260" s="61">
        <v>180974</v>
      </c>
      <c r="F260" s="61">
        <v>180974</v>
      </c>
      <c r="G260" s="61">
        <v>180974</v>
      </c>
      <c r="H260" s="61">
        <v>180974</v>
      </c>
      <c r="I260" s="61">
        <v>180974</v>
      </c>
      <c r="J260" s="61">
        <v>180974</v>
      </c>
      <c r="K260" s="61">
        <v>180974</v>
      </c>
      <c r="L260" s="61">
        <v>180974</v>
      </c>
      <c r="M260" s="61">
        <v>180974</v>
      </c>
      <c r="N260" s="61">
        <v>180974</v>
      </c>
      <c r="O260" s="378">
        <v>180974</v>
      </c>
      <c r="P260" s="378">
        <v>180974</v>
      </c>
    </row>
    <row r="261" spans="1:16" ht="16" thickBot="1">
      <c r="B261" s="60" t="s">
        <v>77</v>
      </c>
      <c r="C261" s="61">
        <v>0</v>
      </c>
      <c r="D261" s="61">
        <v>0</v>
      </c>
      <c r="E261" s="61">
        <v>0</v>
      </c>
      <c r="F261" s="61">
        <v>0</v>
      </c>
      <c r="G261" s="61">
        <v>0</v>
      </c>
      <c r="H261" s="61">
        <v>0</v>
      </c>
      <c r="I261" s="61">
        <v>0</v>
      </c>
      <c r="J261" s="61">
        <v>0</v>
      </c>
      <c r="K261" s="61">
        <v>0</v>
      </c>
      <c r="L261" s="61">
        <v>0</v>
      </c>
      <c r="M261" s="61">
        <v>0</v>
      </c>
      <c r="N261" s="61">
        <v>0</v>
      </c>
      <c r="O261" s="378">
        <v>0</v>
      </c>
      <c r="P261" s="378"/>
    </row>
    <row r="262" spans="1:16" ht="16" thickBot="1">
      <c r="B262" s="60" t="s">
        <v>78</v>
      </c>
      <c r="C262" s="61">
        <v>77575</v>
      </c>
      <c r="D262" s="61">
        <v>87483</v>
      </c>
      <c r="E262" s="61">
        <v>96404</v>
      </c>
      <c r="F262" s="61">
        <v>96404</v>
      </c>
      <c r="G262" s="61">
        <v>96404</v>
      </c>
      <c r="H262" s="61">
        <v>96404</v>
      </c>
      <c r="I262" s="61">
        <v>96404</v>
      </c>
      <c r="J262" s="61">
        <v>96404</v>
      </c>
      <c r="K262" s="61">
        <v>96404</v>
      </c>
      <c r="L262" s="61">
        <v>96404</v>
      </c>
      <c r="M262" s="61">
        <v>96404</v>
      </c>
      <c r="N262" s="61">
        <v>96404</v>
      </c>
      <c r="O262" s="378">
        <v>96404</v>
      </c>
      <c r="P262" s="378">
        <v>96404</v>
      </c>
    </row>
    <row r="263" spans="1:16" ht="16" thickBot="1">
      <c r="B263" s="60" t="s">
        <v>79</v>
      </c>
      <c r="C263" s="61">
        <v>281371</v>
      </c>
      <c r="D263" s="61">
        <v>281371</v>
      </c>
      <c r="E263" s="61">
        <v>281371</v>
      </c>
      <c r="F263" s="61">
        <v>281371</v>
      </c>
      <c r="G263" s="61">
        <v>281371</v>
      </c>
      <c r="H263" s="61">
        <v>278777</v>
      </c>
      <c r="I263" s="61">
        <v>278777</v>
      </c>
      <c r="J263" s="61">
        <v>278777</v>
      </c>
      <c r="K263" s="61">
        <v>278777</v>
      </c>
      <c r="L263" s="61">
        <v>278777</v>
      </c>
      <c r="M263" s="61">
        <v>278777</v>
      </c>
      <c r="N263" s="61">
        <v>278777</v>
      </c>
      <c r="O263" s="378">
        <v>278777</v>
      </c>
      <c r="P263" s="378">
        <v>278777</v>
      </c>
    </row>
    <row r="264" spans="1:16" ht="16" thickBot="1">
      <c r="B264" s="60" t="s">
        <v>80</v>
      </c>
      <c r="C264" s="61">
        <v>88762</v>
      </c>
      <c r="D264" s="61">
        <v>107978</v>
      </c>
      <c r="E264" s="61">
        <v>31116</v>
      </c>
      <c r="F264" s="61">
        <v>64014</v>
      </c>
      <c r="G264" s="61">
        <v>95999</v>
      </c>
      <c r="H264" s="61">
        <v>135784</v>
      </c>
      <c r="I264" s="61">
        <v>39650</v>
      </c>
      <c r="J264" s="61">
        <v>78611</v>
      </c>
      <c r="K264" s="61">
        <v>118117</v>
      </c>
      <c r="L264" s="61">
        <v>170619</v>
      </c>
      <c r="M264" s="61">
        <v>40236</v>
      </c>
      <c r="N264" s="61">
        <v>80872</v>
      </c>
      <c r="O264" s="378">
        <v>119388</v>
      </c>
      <c r="P264" s="378">
        <v>146814</v>
      </c>
    </row>
    <row r="265" spans="1:16" ht="16" thickBot="1">
      <c r="B265" s="60" t="s">
        <v>81</v>
      </c>
      <c r="C265" s="61">
        <v>81923</v>
      </c>
      <c r="D265" s="61">
        <v>74875</v>
      </c>
      <c r="E265" s="61">
        <v>55924</v>
      </c>
      <c r="F265" s="61">
        <v>67538</v>
      </c>
      <c r="G265" s="61">
        <v>69913</v>
      </c>
      <c r="H265" s="61">
        <v>100354</v>
      </c>
      <c r="I265" s="61">
        <v>90815</v>
      </c>
      <c r="J265" s="61">
        <v>91263</v>
      </c>
      <c r="K265" s="61">
        <v>112599</v>
      </c>
      <c r="L265" s="61">
        <v>96353</v>
      </c>
      <c r="M265" s="61">
        <v>169321</v>
      </c>
      <c r="N265" s="61">
        <v>142429</v>
      </c>
      <c r="O265" s="378">
        <v>151333</v>
      </c>
      <c r="P265" s="378">
        <v>113140</v>
      </c>
    </row>
    <row r="266" spans="1:16" ht="15.5" thickBot="1">
      <c r="B266" s="58" t="s">
        <v>84</v>
      </c>
      <c r="C266" s="64">
        <f t="shared" ref="C266:N266" si="22">SUM(C260:C265)</f>
        <v>710605</v>
      </c>
      <c r="D266" s="64">
        <f t="shared" si="22"/>
        <v>732681</v>
      </c>
      <c r="E266" s="64">
        <f t="shared" si="22"/>
        <v>645789</v>
      </c>
      <c r="F266" s="64">
        <f t="shared" si="22"/>
        <v>690301</v>
      </c>
      <c r="G266" s="64">
        <f t="shared" si="22"/>
        <v>724661</v>
      </c>
      <c r="H266" s="64">
        <f t="shared" si="22"/>
        <v>792293</v>
      </c>
      <c r="I266" s="64">
        <f t="shared" si="22"/>
        <v>686620</v>
      </c>
      <c r="J266" s="64">
        <f t="shared" si="22"/>
        <v>726029</v>
      </c>
      <c r="K266" s="64">
        <f t="shared" si="22"/>
        <v>786871</v>
      </c>
      <c r="L266" s="64">
        <f t="shared" si="22"/>
        <v>823127</v>
      </c>
      <c r="M266" s="64">
        <f t="shared" si="22"/>
        <v>765712</v>
      </c>
      <c r="N266" s="64">
        <f t="shared" si="22"/>
        <v>779456</v>
      </c>
      <c r="O266" s="389">
        <v>826876</v>
      </c>
      <c r="P266" s="389">
        <v>816109</v>
      </c>
    </row>
    <row r="267" spans="1:16" ht="15.5" thickBot="1">
      <c r="A267" s="225" t="s">
        <v>492</v>
      </c>
      <c r="B267" s="74" t="s">
        <v>85</v>
      </c>
      <c r="C267" s="66">
        <f t="shared" ref="C267:N267" si="23">+C257+C266</f>
        <v>1397250</v>
      </c>
      <c r="D267" s="66">
        <f t="shared" si="23"/>
        <v>1388889</v>
      </c>
      <c r="E267" s="66">
        <f t="shared" si="23"/>
        <v>1367395</v>
      </c>
      <c r="F267" s="66">
        <f t="shared" si="23"/>
        <v>1361686</v>
      </c>
      <c r="G267" s="66">
        <f t="shared" si="23"/>
        <v>1396890</v>
      </c>
      <c r="H267" s="66">
        <f t="shared" si="23"/>
        <v>1436935</v>
      </c>
      <c r="I267" s="66">
        <f t="shared" si="23"/>
        <v>1432526</v>
      </c>
      <c r="J267" s="66">
        <f t="shared" si="23"/>
        <v>1378188</v>
      </c>
      <c r="K267" s="66">
        <f t="shared" si="23"/>
        <v>1443655</v>
      </c>
      <c r="L267" s="66">
        <f t="shared" si="23"/>
        <v>1452298</v>
      </c>
      <c r="M267" s="66">
        <f t="shared" si="23"/>
        <v>1519466</v>
      </c>
      <c r="N267" s="66">
        <f t="shared" si="23"/>
        <v>1442945</v>
      </c>
      <c r="O267" s="390">
        <v>1480949</v>
      </c>
      <c r="P267" s="390">
        <v>1456659</v>
      </c>
    </row>
    <row r="268" spans="1:16">
      <c r="C268" s="160">
        <f>+C235-C257-C266</f>
        <v>0</v>
      </c>
      <c r="D268" s="160">
        <f t="shared" ref="D268:N268" si="24">+D235-D257-D266</f>
        <v>0</v>
      </c>
      <c r="E268" s="160">
        <f t="shared" si="24"/>
        <v>0</v>
      </c>
      <c r="F268" s="160">
        <f t="shared" si="24"/>
        <v>0</v>
      </c>
      <c r="G268" s="160">
        <f t="shared" si="24"/>
        <v>0</v>
      </c>
      <c r="H268" s="160">
        <f t="shared" si="24"/>
        <v>0</v>
      </c>
      <c r="I268" s="160">
        <f t="shared" si="24"/>
        <v>0</v>
      </c>
      <c r="J268" s="160">
        <f t="shared" si="24"/>
        <v>0</v>
      </c>
      <c r="K268" s="160">
        <f t="shared" si="24"/>
        <v>0</v>
      </c>
      <c r="L268" s="160">
        <f t="shared" si="24"/>
        <v>0</v>
      </c>
      <c r="M268" s="160">
        <f t="shared" si="24"/>
        <v>0</v>
      </c>
      <c r="N268" s="160">
        <f t="shared" si="24"/>
        <v>0</v>
      </c>
    </row>
    <row r="269" spans="1:16">
      <c r="C269" s="144">
        <f>+C204-C264</f>
        <v>0</v>
      </c>
      <c r="D269" s="144">
        <f t="shared" ref="D269:E269" si="25">+D204-D264</f>
        <v>0</v>
      </c>
      <c r="E269" s="144">
        <f t="shared" si="25"/>
        <v>0</v>
      </c>
      <c r="F269" s="144">
        <f>+F204+E204-F264</f>
        <v>0</v>
      </c>
      <c r="G269" s="144">
        <f>+G204+F204+E204-G264</f>
        <v>0</v>
      </c>
      <c r="H269" s="144">
        <f>+H204+G204+F204+E204-H264</f>
        <v>0</v>
      </c>
      <c r="I269" s="144">
        <f t="shared" ref="I269" si="26">+I204-I264</f>
        <v>0</v>
      </c>
      <c r="J269" s="144">
        <f>+J204+I204-J264</f>
        <v>0</v>
      </c>
      <c r="K269" s="144">
        <f>+K204+J204+I204-K264</f>
        <v>0</v>
      </c>
      <c r="L269" s="144">
        <f>+L204+K204+J204+I204-L264</f>
        <v>0</v>
      </c>
      <c r="M269" s="144">
        <f t="shared" ref="M269" si="27">+M204-M264</f>
        <v>0</v>
      </c>
      <c r="N269" s="144">
        <f>+N204+M204-N264</f>
        <v>0</v>
      </c>
      <c r="O269" s="144"/>
      <c r="P269" s="144"/>
    </row>
  </sheetData>
  <hyperlinks>
    <hyperlink ref="A1" location="'Table of Contents'!A1" display="Return to Table of Contents" xr:uid="{00000000-0004-0000-03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4D680-5CF6-46C5-8150-CB7523EA8C2D}">
  <dimension ref="A1:AA251"/>
  <sheetViews>
    <sheetView showGridLines="0" zoomScale="90" zoomScaleNormal="90" workbookViewId="0">
      <pane xSplit="2" ySplit="7" topLeftCell="K17" activePane="bottomRight" state="frozen"/>
      <selection pane="topRight" activeCell="C1" sqref="C1"/>
      <selection pane="bottomLeft" activeCell="A8" sqref="A8"/>
      <selection pane="bottomRight" activeCell="B253" sqref="B253"/>
    </sheetView>
  </sheetViews>
  <sheetFormatPr baseColWidth="10" defaultColWidth="11.453125" defaultRowHeight="14.5"/>
  <cols>
    <col min="1" max="1" width="5.453125" style="185" customWidth="1"/>
    <col min="2" max="2" width="90.1796875" style="185" customWidth="1"/>
    <col min="3" max="3" width="19" style="185" customWidth="1"/>
    <col min="4" max="4" width="17.54296875" style="185" bestFit="1" customWidth="1"/>
    <col min="5" max="6" width="15.1796875" style="185" customWidth="1"/>
    <col min="7" max="7" width="17.54296875" style="185" bestFit="1" customWidth="1"/>
    <col min="8" max="8" width="17.1796875" style="185" bestFit="1" customWidth="1"/>
    <col min="9" max="9" width="15.1796875" style="185" customWidth="1"/>
    <col min="10" max="10" width="17.1796875" style="185" bestFit="1" customWidth="1"/>
    <col min="11" max="11" width="16" style="185" customWidth="1"/>
    <col min="12" max="12" width="17.81640625" style="185" customWidth="1"/>
    <col min="13" max="13" width="16" style="185" customWidth="1"/>
    <col min="14" max="14" width="18.1796875" style="185" customWidth="1"/>
    <col min="15" max="15" width="18.81640625" style="185" customWidth="1"/>
    <col min="16" max="16" width="18.1796875" style="310" customWidth="1"/>
    <col min="17" max="27" width="11.453125" style="310"/>
    <col min="28" max="16384" width="11.453125" style="185"/>
  </cols>
  <sheetData>
    <row r="1" spans="1:26">
      <c r="A1" s="3" t="s">
        <v>686</v>
      </c>
    </row>
    <row r="3" spans="1:26" ht="15">
      <c r="B3" s="212" t="s">
        <v>1125</v>
      </c>
      <c r="P3" s="622"/>
      <c r="Q3" s="622"/>
      <c r="R3" s="622"/>
      <c r="S3" s="622"/>
      <c r="T3" s="622"/>
      <c r="U3" s="622"/>
      <c r="V3" s="622"/>
      <c r="W3" s="622"/>
      <c r="X3" s="622"/>
      <c r="Y3" s="622"/>
      <c r="Z3" s="622"/>
    </row>
    <row r="4" spans="1:26" ht="15">
      <c r="B4" s="21" t="s">
        <v>535</v>
      </c>
    </row>
    <row r="6" spans="1:26">
      <c r="B6" s="657"/>
      <c r="C6" s="623" t="s">
        <v>711</v>
      </c>
      <c r="D6" s="623"/>
      <c r="E6" s="623"/>
      <c r="F6" s="623"/>
      <c r="G6" s="623"/>
      <c r="H6" s="623"/>
      <c r="I6" s="623"/>
      <c r="J6" s="623"/>
      <c r="K6" s="623"/>
      <c r="L6" s="623"/>
      <c r="M6" s="623"/>
      <c r="N6" s="623"/>
      <c r="O6" s="623"/>
      <c r="P6" s="623"/>
    </row>
    <row r="7" spans="1:26">
      <c r="B7" s="657"/>
      <c r="C7" s="314">
        <v>2016</v>
      </c>
      <c r="D7" s="315">
        <v>2017</v>
      </c>
      <c r="E7" s="315" t="s">
        <v>712</v>
      </c>
      <c r="F7" s="315" t="s">
        <v>713</v>
      </c>
      <c r="G7" s="315" t="s">
        <v>714</v>
      </c>
      <c r="H7" s="315" t="s">
        <v>715</v>
      </c>
      <c r="I7" s="315" t="s">
        <v>716</v>
      </c>
      <c r="J7" s="315" t="s">
        <v>717</v>
      </c>
      <c r="K7" s="315" t="s">
        <v>718</v>
      </c>
      <c r="L7" s="315" t="s">
        <v>719</v>
      </c>
      <c r="M7" s="315" t="s">
        <v>720</v>
      </c>
      <c r="N7" s="315" t="s">
        <v>721</v>
      </c>
      <c r="O7" s="315" t="s">
        <v>685</v>
      </c>
      <c r="P7" s="315" t="s">
        <v>1111</v>
      </c>
    </row>
    <row r="8" spans="1:26">
      <c r="B8" s="179" t="s">
        <v>722</v>
      </c>
      <c r="C8" s="226">
        <v>8774335.9359499998</v>
      </c>
      <c r="D8" s="226">
        <v>3050501.9190743743</v>
      </c>
      <c r="E8" s="226">
        <v>627253</v>
      </c>
      <c r="F8" s="226">
        <v>665797</v>
      </c>
      <c r="G8" s="226">
        <v>1290219</v>
      </c>
      <c r="H8" s="226">
        <v>1108302</v>
      </c>
      <c r="I8" s="226">
        <v>846080</v>
      </c>
      <c r="J8" s="226">
        <v>1094524</v>
      </c>
      <c r="K8" s="226">
        <f>SUM(K9:K13)</f>
        <v>855963</v>
      </c>
      <c r="L8" s="624">
        <f>SUM(L9:L13)</f>
        <v>1018898</v>
      </c>
      <c r="M8" s="226">
        <v>917154</v>
      </c>
      <c r="N8" s="226">
        <v>1723910</v>
      </c>
      <c r="O8" s="226">
        <f>SUM(O9:O13)</f>
        <v>1204440</v>
      </c>
      <c r="P8" s="625">
        <f t="shared" ref="P8" si="0">SUM(P9:P13)</f>
        <v>382214</v>
      </c>
    </row>
    <row r="9" spans="1:26">
      <c r="B9" s="179" t="s">
        <v>723</v>
      </c>
      <c r="C9" s="226">
        <v>171901.93595000001</v>
      </c>
      <c r="D9" s="226">
        <v>247126</v>
      </c>
      <c r="E9" s="226">
        <v>80136</v>
      </c>
      <c r="F9" s="226">
        <v>113491</v>
      </c>
      <c r="G9" s="226">
        <v>80464</v>
      </c>
      <c r="H9" s="226">
        <v>113024</v>
      </c>
      <c r="I9" s="226">
        <v>72374</v>
      </c>
      <c r="J9" s="226">
        <v>145664</v>
      </c>
      <c r="K9" s="226">
        <v>178632</v>
      </c>
      <c r="L9" s="624">
        <v>411855</v>
      </c>
      <c r="M9" s="226">
        <v>146642</v>
      </c>
      <c r="N9" s="226">
        <v>198081</v>
      </c>
      <c r="O9" s="226">
        <v>207091</v>
      </c>
      <c r="P9" s="625">
        <v>583719</v>
      </c>
    </row>
    <row r="10" spans="1:26">
      <c r="B10" s="179" t="s">
        <v>724</v>
      </c>
      <c r="C10" s="226">
        <v>835786</v>
      </c>
      <c r="D10" s="226">
        <v>880901</v>
      </c>
      <c r="E10" s="226">
        <v>235019</v>
      </c>
      <c r="F10" s="226">
        <v>242854</v>
      </c>
      <c r="G10" s="226">
        <v>276953</v>
      </c>
      <c r="H10" s="226">
        <v>287708</v>
      </c>
      <c r="I10" s="226">
        <v>282515</v>
      </c>
      <c r="J10" s="226">
        <v>277434</v>
      </c>
      <c r="K10" s="226">
        <v>250903</v>
      </c>
      <c r="L10" s="624">
        <v>297668</v>
      </c>
      <c r="M10" s="226">
        <v>297169</v>
      </c>
      <c r="N10" s="226">
        <v>170126</v>
      </c>
      <c r="O10" s="226">
        <v>271689</v>
      </c>
      <c r="P10" s="625">
        <v>332142</v>
      </c>
    </row>
    <row r="11" spans="1:26">
      <c r="B11" s="179" t="s">
        <v>1117</v>
      </c>
      <c r="C11" s="226"/>
      <c r="D11" s="226"/>
      <c r="E11" s="226"/>
      <c r="F11" s="226"/>
      <c r="G11" s="226"/>
      <c r="H11" s="226"/>
      <c r="I11" s="226"/>
      <c r="J11" s="226"/>
      <c r="K11" s="226"/>
      <c r="L11" s="624">
        <v>464490</v>
      </c>
      <c r="M11" s="226"/>
      <c r="N11" s="226"/>
      <c r="O11" s="226"/>
      <c r="P11" s="625">
        <v>152998</v>
      </c>
    </row>
    <row r="12" spans="1:26">
      <c r="B12" s="179" t="s">
        <v>725</v>
      </c>
      <c r="C12" s="226">
        <v>7743248</v>
      </c>
      <c r="D12" s="226">
        <v>1896406</v>
      </c>
      <c r="E12" s="226">
        <v>305366</v>
      </c>
      <c r="F12" s="226">
        <v>302657</v>
      </c>
      <c r="G12" s="226">
        <v>926265</v>
      </c>
      <c r="H12" s="226">
        <v>700729</v>
      </c>
      <c r="I12" s="226">
        <v>484169</v>
      </c>
      <c r="J12" s="226">
        <v>664271</v>
      </c>
      <c r="K12" s="226">
        <v>416548</v>
      </c>
      <c r="L12" s="226">
        <v>-162906</v>
      </c>
      <c r="M12" s="226">
        <v>465643</v>
      </c>
      <c r="N12" s="226">
        <v>1348221</v>
      </c>
      <c r="O12" s="226">
        <v>713957</v>
      </c>
      <c r="P12" s="226">
        <v>-694981</v>
      </c>
    </row>
    <row r="13" spans="1:26">
      <c r="B13" s="179" t="s">
        <v>726</v>
      </c>
      <c r="C13" s="226">
        <v>23400</v>
      </c>
      <c r="D13" s="226">
        <v>26068</v>
      </c>
      <c r="E13" s="226">
        <v>6732</v>
      </c>
      <c r="F13" s="226">
        <v>6795</v>
      </c>
      <c r="G13" s="226">
        <v>6537</v>
      </c>
      <c r="H13" s="226">
        <v>6841</v>
      </c>
      <c r="I13" s="226">
        <v>7022</v>
      </c>
      <c r="J13" s="226">
        <v>7155</v>
      </c>
      <c r="K13" s="226">
        <v>9880</v>
      </c>
      <c r="L13" s="624">
        <v>7791</v>
      </c>
      <c r="M13" s="226">
        <v>7700</v>
      </c>
      <c r="N13" s="226">
        <v>7482</v>
      </c>
      <c r="O13" s="226">
        <v>11703</v>
      </c>
      <c r="P13" s="625">
        <v>8336</v>
      </c>
    </row>
    <row r="14" spans="1:26">
      <c r="B14" s="182" t="s">
        <v>727</v>
      </c>
      <c r="C14" s="226">
        <v>-988720</v>
      </c>
      <c r="D14" s="226">
        <v>-349308</v>
      </c>
      <c r="E14" s="226">
        <v>-80646</v>
      </c>
      <c r="F14" s="226">
        <v>-85196</v>
      </c>
      <c r="G14" s="226">
        <v>-154868</v>
      </c>
      <c r="H14" s="226">
        <v>-136874</v>
      </c>
      <c r="I14" s="226">
        <v>-113784</v>
      </c>
      <c r="J14" s="226">
        <v>-134732</v>
      </c>
      <c r="K14" s="226">
        <v>-119137</v>
      </c>
      <c r="L14" s="226">
        <v>-115950</v>
      </c>
      <c r="M14" s="226">
        <v>-111651</v>
      </c>
      <c r="N14" s="226">
        <v>-205839</v>
      </c>
      <c r="O14" s="226">
        <v>-132865</v>
      </c>
      <c r="P14" s="226">
        <v>-80936</v>
      </c>
    </row>
    <row r="15" spans="1:26">
      <c r="B15" s="316" t="s">
        <v>728</v>
      </c>
      <c r="C15" s="317">
        <f>SUM(C9:C14)</f>
        <v>7785615.9359499998</v>
      </c>
      <c r="D15" s="317">
        <f t="shared" ref="D15:P15" si="1">SUM(D9:D14)</f>
        <v>2701193</v>
      </c>
      <c r="E15" s="317">
        <f t="shared" si="1"/>
        <v>546607</v>
      </c>
      <c r="F15" s="317">
        <f t="shared" si="1"/>
        <v>580601</v>
      </c>
      <c r="G15" s="317">
        <f t="shared" si="1"/>
        <v>1135351</v>
      </c>
      <c r="H15" s="317">
        <f t="shared" si="1"/>
        <v>971428</v>
      </c>
      <c r="I15" s="317">
        <f t="shared" si="1"/>
        <v>732296</v>
      </c>
      <c r="J15" s="317">
        <f t="shared" si="1"/>
        <v>959792</v>
      </c>
      <c r="K15" s="317">
        <f t="shared" si="1"/>
        <v>736826</v>
      </c>
      <c r="L15" s="317">
        <f>SUM(L9:L14)</f>
        <v>902948</v>
      </c>
      <c r="M15" s="317">
        <f t="shared" si="1"/>
        <v>805503</v>
      </c>
      <c r="N15" s="317">
        <f t="shared" si="1"/>
        <v>1518071</v>
      </c>
      <c r="O15" s="317">
        <f t="shared" si="1"/>
        <v>1071575</v>
      </c>
      <c r="P15" s="626">
        <f t="shared" si="1"/>
        <v>301278</v>
      </c>
    </row>
    <row r="16" spans="1:26">
      <c r="B16" s="182" t="s">
        <v>729</v>
      </c>
      <c r="C16" s="226">
        <f>SUM(C17:C21)</f>
        <v>-448802</v>
      </c>
      <c r="D16" s="226">
        <f t="shared" ref="D16:O16" si="2">SUM(D17:D21)</f>
        <v>-723671.99031999998</v>
      </c>
      <c r="E16" s="226">
        <f t="shared" si="2"/>
        <v>-190804</v>
      </c>
      <c r="F16" s="226">
        <f t="shared" si="2"/>
        <v>-229809</v>
      </c>
      <c r="G16" s="226">
        <f t="shared" si="2"/>
        <v>-196145</v>
      </c>
      <c r="H16" s="226">
        <f t="shared" si="2"/>
        <v>-275125</v>
      </c>
      <c r="I16" s="226">
        <f t="shared" si="2"/>
        <v>-202375</v>
      </c>
      <c r="J16" s="226">
        <f t="shared" si="2"/>
        <v>-309539</v>
      </c>
      <c r="K16" s="226">
        <f t="shared" si="2"/>
        <v>-325485</v>
      </c>
      <c r="L16" s="226">
        <f>SUM(L17:L22)</f>
        <v>-336604</v>
      </c>
      <c r="M16" s="226">
        <f t="shared" si="2"/>
        <v>-268335</v>
      </c>
      <c r="N16" s="226">
        <f t="shared" si="2"/>
        <v>-321436</v>
      </c>
      <c r="O16" s="226">
        <f t="shared" si="2"/>
        <v>-375755</v>
      </c>
      <c r="P16" s="625">
        <f>SUM(P17:P22)</f>
        <v>1053645</v>
      </c>
    </row>
    <row r="17" spans="2:16">
      <c r="B17" s="179" t="s">
        <v>730</v>
      </c>
      <c r="C17" s="226">
        <v>-295948</v>
      </c>
      <c r="D17" s="226">
        <v>-315320</v>
      </c>
      <c r="E17" s="226">
        <v>-81033</v>
      </c>
      <c r="F17" s="226">
        <v>-84181</v>
      </c>
      <c r="G17" s="226">
        <v>-82624</v>
      </c>
      <c r="H17" s="226">
        <v>-87689</v>
      </c>
      <c r="I17" s="226">
        <v>-86137</v>
      </c>
      <c r="J17" s="226">
        <v>-89075</v>
      </c>
      <c r="K17" s="226">
        <v>-90124</v>
      </c>
      <c r="L17" s="226">
        <v>-82017</v>
      </c>
      <c r="M17" s="226">
        <v>-77351</v>
      </c>
      <c r="N17" s="226">
        <v>-80005</v>
      </c>
      <c r="O17" s="226">
        <v>-82944</v>
      </c>
      <c r="P17" s="226">
        <v>-100926</v>
      </c>
    </row>
    <row r="18" spans="2:16">
      <c r="B18" s="179" t="s">
        <v>731</v>
      </c>
      <c r="C18" s="226">
        <v>-86643</v>
      </c>
      <c r="D18" s="226">
        <v>-186476</v>
      </c>
      <c r="E18" s="226">
        <v>-60873</v>
      </c>
      <c r="F18" s="226">
        <v>-79603</v>
      </c>
      <c r="G18" s="226">
        <v>-40385</v>
      </c>
      <c r="H18" s="226">
        <v>-69667</v>
      </c>
      <c r="I18" s="226">
        <v>-47151</v>
      </c>
      <c r="J18" s="226">
        <v>-94527</v>
      </c>
      <c r="K18" s="226">
        <v>-119044</v>
      </c>
      <c r="L18" s="226">
        <v>-127574</v>
      </c>
      <c r="M18" s="226">
        <v>-103860</v>
      </c>
      <c r="N18" s="226">
        <v>-146909</v>
      </c>
      <c r="O18" s="226">
        <v>-100144</v>
      </c>
      <c r="P18" s="226">
        <v>-104994</v>
      </c>
    </row>
    <row r="19" spans="2:16">
      <c r="B19" s="179" t="s">
        <v>732</v>
      </c>
      <c r="C19" s="226"/>
      <c r="D19" s="226">
        <v>-173818.99032000001</v>
      </c>
      <c r="E19" s="226">
        <v>-37990</v>
      </c>
      <c r="F19" s="226">
        <v>-53464</v>
      </c>
      <c r="G19" s="226">
        <v>-59688</v>
      </c>
      <c r="H19" s="226">
        <v>-90811</v>
      </c>
      <c r="I19" s="226">
        <v>-48025</v>
      </c>
      <c r="J19" s="226">
        <v>-93523</v>
      </c>
      <c r="K19" s="226">
        <v>-92669</v>
      </c>
      <c r="L19" s="226">
        <v>-82129</v>
      </c>
      <c r="M19" s="226">
        <v>-63413</v>
      </c>
      <c r="N19" s="226">
        <v>-71989</v>
      </c>
      <c r="O19" s="226">
        <v>-121380</v>
      </c>
      <c r="P19" s="226">
        <v>-155094</v>
      </c>
    </row>
    <row r="20" spans="2:16">
      <c r="B20" s="179" t="s">
        <v>733</v>
      </c>
      <c r="C20" s="226" t="s">
        <v>493</v>
      </c>
      <c r="D20" s="226">
        <v>-9626</v>
      </c>
      <c r="E20" s="226"/>
      <c r="F20" s="226">
        <v>-2232</v>
      </c>
      <c r="G20" s="226">
        <v>-2261</v>
      </c>
      <c r="H20" s="226">
        <v>-2486</v>
      </c>
      <c r="I20" s="226">
        <v>-5242</v>
      </c>
      <c r="J20" s="226">
        <v>-5160</v>
      </c>
      <c r="K20" s="226">
        <v>-5014</v>
      </c>
      <c r="L20" s="226">
        <v>-4547</v>
      </c>
      <c r="M20" s="226">
        <v>-4468</v>
      </c>
      <c r="N20" s="226">
        <v>-4697</v>
      </c>
      <c r="O20" s="226">
        <v>-5121</v>
      </c>
      <c r="P20" s="226">
        <v>-5505</v>
      </c>
    </row>
    <row r="21" spans="2:16">
      <c r="B21" s="179" t="s">
        <v>726</v>
      </c>
      <c r="C21" s="226">
        <v>-66211</v>
      </c>
      <c r="D21" s="226">
        <v>-38431</v>
      </c>
      <c r="E21" s="226">
        <v>-10908</v>
      </c>
      <c r="F21" s="226">
        <v>-10329</v>
      </c>
      <c r="G21" s="226">
        <v>-11187</v>
      </c>
      <c r="H21" s="226">
        <v>-24472</v>
      </c>
      <c r="I21" s="226">
        <v>-15820</v>
      </c>
      <c r="J21" s="226">
        <v>-27254</v>
      </c>
      <c r="K21" s="226">
        <v>-18634</v>
      </c>
      <c r="L21" s="226">
        <v>-13630</v>
      </c>
      <c r="M21" s="226">
        <v>-19243</v>
      </c>
      <c r="N21" s="226">
        <v>-17836</v>
      </c>
      <c r="O21" s="226">
        <v>-66166</v>
      </c>
      <c r="P21" s="226">
        <v>-57458</v>
      </c>
    </row>
    <row r="22" spans="2:16">
      <c r="B22" s="179" t="s">
        <v>1118</v>
      </c>
      <c r="C22" s="226"/>
      <c r="D22" s="226"/>
      <c r="E22" s="226"/>
      <c r="F22" s="226"/>
      <c r="G22" s="226"/>
      <c r="H22" s="226"/>
      <c r="I22" s="226"/>
      <c r="J22" s="226"/>
      <c r="K22" s="226"/>
      <c r="L22" s="226">
        <v>-26707</v>
      </c>
      <c r="M22" s="226"/>
      <c r="N22" s="226"/>
      <c r="O22" s="226"/>
      <c r="P22" s="625">
        <v>1477622</v>
      </c>
    </row>
    <row r="23" spans="2:16">
      <c r="B23" s="316" t="s">
        <v>734</v>
      </c>
      <c r="C23" s="317">
        <f>SUM(C15:C16)</f>
        <v>7336813.9359499998</v>
      </c>
      <c r="D23" s="317">
        <f>SUM(D15:D16)</f>
        <v>1977521.0096800001</v>
      </c>
      <c r="E23" s="317">
        <f t="shared" ref="E23:O23" si="3">SUM(E15:E16)</f>
        <v>355803</v>
      </c>
      <c r="F23" s="317">
        <f t="shared" si="3"/>
        <v>350792</v>
      </c>
      <c r="G23" s="317">
        <f t="shared" si="3"/>
        <v>939206</v>
      </c>
      <c r="H23" s="317">
        <f t="shared" si="3"/>
        <v>696303</v>
      </c>
      <c r="I23" s="317">
        <f t="shared" si="3"/>
        <v>529921</v>
      </c>
      <c r="J23" s="317">
        <f t="shared" si="3"/>
        <v>650253</v>
      </c>
      <c r="K23" s="317">
        <f t="shared" si="3"/>
        <v>411341</v>
      </c>
      <c r="L23" s="317">
        <f>SUM(L15:L16)</f>
        <v>566344</v>
      </c>
      <c r="M23" s="317">
        <f t="shared" si="3"/>
        <v>537168</v>
      </c>
      <c r="N23" s="317">
        <f t="shared" si="3"/>
        <v>1196635</v>
      </c>
      <c r="O23" s="317">
        <f t="shared" si="3"/>
        <v>695820</v>
      </c>
      <c r="P23" s="626">
        <f>SUM(P15:P16)</f>
        <v>1354923</v>
      </c>
    </row>
    <row r="24" spans="2:16">
      <c r="B24" s="182" t="s">
        <v>735</v>
      </c>
      <c r="C24" s="226">
        <f>SUM(C25:C29)</f>
        <v>-109929</v>
      </c>
      <c r="D24" s="226">
        <f t="shared" ref="D24:P24" si="4">SUM(D25:D29)</f>
        <v>-66216</v>
      </c>
      <c r="E24" s="226">
        <f t="shared" si="4"/>
        <v>-35293</v>
      </c>
      <c r="F24" s="226">
        <f t="shared" si="4"/>
        <v>-25692</v>
      </c>
      <c r="G24" s="226">
        <f t="shared" si="4"/>
        <v>-49331</v>
      </c>
      <c r="H24" s="226">
        <f t="shared" si="4"/>
        <v>-31898</v>
      </c>
      <c r="I24" s="226">
        <f t="shared" si="4"/>
        <v>-54876</v>
      </c>
      <c r="J24" s="226">
        <f t="shared" si="4"/>
        <v>-49160</v>
      </c>
      <c r="K24" s="226">
        <f t="shared" si="4"/>
        <v>-34802</v>
      </c>
      <c r="L24" s="226">
        <f t="shared" si="4"/>
        <v>-46421</v>
      </c>
      <c r="M24" s="226">
        <f t="shared" si="4"/>
        <v>-49311</v>
      </c>
      <c r="N24" s="226">
        <f t="shared" si="4"/>
        <v>-27825</v>
      </c>
      <c r="O24" s="226">
        <f t="shared" si="4"/>
        <v>-54557</v>
      </c>
      <c r="P24" s="226">
        <f t="shared" si="4"/>
        <v>-77482</v>
      </c>
    </row>
    <row r="25" spans="2:16">
      <c r="B25" s="179" t="s">
        <v>736</v>
      </c>
      <c r="C25" s="226">
        <v>68032</v>
      </c>
      <c r="D25" s="226">
        <v>43907</v>
      </c>
      <c r="E25" s="226">
        <v>10929</v>
      </c>
      <c r="F25" s="226">
        <v>18347</v>
      </c>
      <c r="G25" s="226">
        <v>19329</v>
      </c>
      <c r="H25" s="226">
        <v>25950</v>
      </c>
      <c r="I25" s="226">
        <v>14183</v>
      </c>
      <c r="J25" s="226">
        <v>18601</v>
      </c>
      <c r="K25" s="226">
        <v>19911</v>
      </c>
      <c r="L25" s="226">
        <v>13050</v>
      </c>
      <c r="M25" s="226">
        <v>21983</v>
      </c>
      <c r="N25" s="226">
        <v>10446</v>
      </c>
      <c r="O25" s="226">
        <v>8539</v>
      </c>
      <c r="P25" s="625">
        <v>8279</v>
      </c>
    </row>
    <row r="26" spans="2:16">
      <c r="B26" s="179" t="s">
        <v>737</v>
      </c>
      <c r="C26" s="226">
        <v>-33902</v>
      </c>
      <c r="D26" s="226">
        <v>-31989</v>
      </c>
      <c r="E26" s="226">
        <v>-11252</v>
      </c>
      <c r="F26" s="226">
        <v>-6447</v>
      </c>
      <c r="G26" s="226">
        <v>-17390</v>
      </c>
      <c r="H26" s="226">
        <v>-10500</v>
      </c>
      <c r="I26" s="226">
        <v>-15154</v>
      </c>
      <c r="J26" s="226">
        <v>-17631</v>
      </c>
      <c r="K26" s="226">
        <v>-6225</v>
      </c>
      <c r="L26" s="226">
        <v>-7350</v>
      </c>
      <c r="M26" s="226">
        <v>-26159</v>
      </c>
      <c r="N26" s="226">
        <v>9032</v>
      </c>
      <c r="O26" s="226">
        <v>-15182</v>
      </c>
      <c r="P26" s="226">
        <v>-42922</v>
      </c>
    </row>
    <row r="27" spans="2:16">
      <c r="B27" s="179" t="s">
        <v>738</v>
      </c>
      <c r="C27" s="226" t="s">
        <v>493</v>
      </c>
      <c r="D27" s="226">
        <v>-10483</v>
      </c>
      <c r="E27" s="226"/>
      <c r="F27" s="226">
        <v>-580</v>
      </c>
      <c r="G27" s="226">
        <v>-599</v>
      </c>
      <c r="H27" s="226">
        <v>-554</v>
      </c>
      <c r="I27" s="226">
        <v>-205</v>
      </c>
      <c r="J27" s="226">
        <v>-622</v>
      </c>
      <c r="K27" s="226">
        <v>-626</v>
      </c>
      <c r="L27" s="226">
        <v>-667</v>
      </c>
      <c r="M27" s="226">
        <v>-418</v>
      </c>
      <c r="N27" s="226">
        <v>-656</v>
      </c>
      <c r="O27" s="226">
        <v>-613</v>
      </c>
      <c r="P27" s="226">
        <v>-622</v>
      </c>
    </row>
    <row r="28" spans="2:16">
      <c r="B28" s="179" t="s">
        <v>739</v>
      </c>
      <c r="C28" s="226">
        <v>-143799</v>
      </c>
      <c r="D28" s="226">
        <v>-111504</v>
      </c>
      <c r="E28" s="226">
        <v>-32327</v>
      </c>
      <c r="F28" s="226">
        <v>-35052</v>
      </c>
      <c r="G28" s="226">
        <v>-40182</v>
      </c>
      <c r="H28" s="226">
        <v>-39491</v>
      </c>
      <c r="I28" s="226">
        <v>-36827</v>
      </c>
      <c r="J28" s="226">
        <v>-36411</v>
      </c>
      <c r="K28" s="226">
        <v>-37561</v>
      </c>
      <c r="L28" s="226">
        <v>-36423</v>
      </c>
      <c r="M28" s="226">
        <v>-37261</v>
      </c>
      <c r="N28" s="226">
        <v>-41114</v>
      </c>
      <c r="O28" s="226">
        <v>-46828</v>
      </c>
      <c r="P28" s="226">
        <v>-43062</v>
      </c>
    </row>
    <row r="29" spans="2:16">
      <c r="B29" s="182" t="s">
        <v>726</v>
      </c>
      <c r="C29" s="226">
        <v>-260</v>
      </c>
      <c r="D29" s="226">
        <v>43853</v>
      </c>
      <c r="E29" s="226">
        <v>-2643</v>
      </c>
      <c r="F29" s="226">
        <v>-1960</v>
      </c>
      <c r="G29" s="226">
        <v>-10489</v>
      </c>
      <c r="H29" s="226">
        <v>-7303</v>
      </c>
      <c r="I29" s="226">
        <v>-16873</v>
      </c>
      <c r="J29" s="226">
        <v>-13097</v>
      </c>
      <c r="K29" s="226">
        <v>-10301</v>
      </c>
      <c r="L29" s="226">
        <v>-15031</v>
      </c>
      <c r="M29" s="226">
        <v>-7456</v>
      </c>
      <c r="N29" s="226">
        <v>-5533</v>
      </c>
      <c r="O29" s="226">
        <v>-473</v>
      </c>
      <c r="P29" s="625">
        <v>845</v>
      </c>
    </row>
    <row r="30" spans="2:16">
      <c r="B30" s="316" t="s">
        <v>740</v>
      </c>
      <c r="C30" s="317">
        <f>SUM(C23:C24)</f>
        <v>7226884.9359499998</v>
      </c>
      <c r="D30" s="317">
        <f>SUM(D23:D24)</f>
        <v>1911305.0096800001</v>
      </c>
      <c r="E30" s="317">
        <f t="shared" ref="E30:P30" si="5">SUM(E23:E24)</f>
        <v>320510</v>
      </c>
      <c r="F30" s="317">
        <f t="shared" si="5"/>
        <v>325100</v>
      </c>
      <c r="G30" s="317">
        <f t="shared" si="5"/>
        <v>889875</v>
      </c>
      <c r="H30" s="317">
        <f t="shared" si="5"/>
        <v>664405</v>
      </c>
      <c r="I30" s="317">
        <f t="shared" si="5"/>
        <v>475045</v>
      </c>
      <c r="J30" s="317">
        <f t="shared" si="5"/>
        <v>601093</v>
      </c>
      <c r="K30" s="317">
        <f t="shared" si="5"/>
        <v>376539</v>
      </c>
      <c r="L30" s="317">
        <f t="shared" si="5"/>
        <v>519923</v>
      </c>
      <c r="M30" s="317">
        <f t="shared" si="5"/>
        <v>487857</v>
      </c>
      <c r="N30" s="317">
        <f t="shared" si="5"/>
        <v>1168810</v>
      </c>
      <c r="O30" s="317">
        <f t="shared" si="5"/>
        <v>641263</v>
      </c>
      <c r="P30" s="626">
        <f t="shared" si="5"/>
        <v>1277441</v>
      </c>
    </row>
    <row r="31" spans="2:16">
      <c r="B31" s="179" t="s">
        <v>741</v>
      </c>
      <c r="C31" s="226">
        <v>267706.06404999999</v>
      </c>
      <c r="D31" s="226">
        <v>124806.38085220339</v>
      </c>
      <c r="E31" s="226">
        <v>20872</v>
      </c>
      <c r="F31" s="226">
        <v>26757</v>
      </c>
      <c r="G31" s="226">
        <v>95427</v>
      </c>
      <c r="H31" s="226">
        <v>63830</v>
      </c>
      <c r="I31" s="226">
        <v>34028</v>
      </c>
      <c r="J31" s="226">
        <v>47699</v>
      </c>
      <c r="K31" s="226">
        <v>47941</v>
      </c>
      <c r="L31" s="226">
        <v>50120</v>
      </c>
      <c r="M31" s="226">
        <v>62516</v>
      </c>
      <c r="N31" s="226">
        <v>-95475</v>
      </c>
      <c r="O31" s="226">
        <v>32657</v>
      </c>
      <c r="P31" s="625">
        <v>472827</v>
      </c>
    </row>
    <row r="32" spans="2:16">
      <c r="B32" s="179" t="s">
        <v>742</v>
      </c>
      <c r="C32" s="226">
        <v>-27939</v>
      </c>
      <c r="D32" s="226">
        <v>-55006</v>
      </c>
      <c r="E32" s="226">
        <v>4722</v>
      </c>
      <c r="F32" s="226">
        <v>-32</v>
      </c>
      <c r="G32" s="226">
        <v>-24446</v>
      </c>
      <c r="H32" s="226">
        <v>-14980</v>
      </c>
      <c r="I32" s="226">
        <v>191</v>
      </c>
      <c r="J32" s="226">
        <v>2569</v>
      </c>
      <c r="K32" s="226">
        <v>872</v>
      </c>
      <c r="L32" s="226">
        <v>-107</v>
      </c>
      <c r="M32" s="226">
        <v>4662</v>
      </c>
      <c r="N32" s="226">
        <v>146652</v>
      </c>
      <c r="O32" s="226">
        <v>-4511</v>
      </c>
      <c r="P32" s="625">
        <v>23368</v>
      </c>
    </row>
    <row r="33" spans="2:16">
      <c r="B33" s="316" t="s">
        <v>743</v>
      </c>
      <c r="C33" s="317">
        <f t="shared" ref="C33:P33" si="6">SUM(C30:C32)</f>
        <v>7466652</v>
      </c>
      <c r="D33" s="317">
        <f t="shared" si="6"/>
        <v>1981105.3905322035</v>
      </c>
      <c r="E33" s="317">
        <f t="shared" si="6"/>
        <v>346104</v>
      </c>
      <c r="F33" s="317">
        <f t="shared" si="6"/>
        <v>351825</v>
      </c>
      <c r="G33" s="317">
        <f t="shared" si="6"/>
        <v>960856</v>
      </c>
      <c r="H33" s="317">
        <f t="shared" si="6"/>
        <v>713255</v>
      </c>
      <c r="I33" s="317">
        <f t="shared" si="6"/>
        <v>509264</v>
      </c>
      <c r="J33" s="317">
        <f t="shared" si="6"/>
        <v>651361</v>
      </c>
      <c r="K33" s="317">
        <f t="shared" si="6"/>
        <v>425352</v>
      </c>
      <c r="L33" s="317">
        <f>SUM(L30:L32)</f>
        <v>569936</v>
      </c>
      <c r="M33" s="317">
        <f t="shared" si="6"/>
        <v>555035</v>
      </c>
      <c r="N33" s="317">
        <f t="shared" si="6"/>
        <v>1219987</v>
      </c>
      <c r="O33" s="317">
        <f t="shared" si="6"/>
        <v>669409</v>
      </c>
      <c r="P33" s="626">
        <f t="shared" si="6"/>
        <v>1773636</v>
      </c>
    </row>
    <row r="34" spans="2:16">
      <c r="B34" s="182" t="s">
        <v>744</v>
      </c>
      <c r="C34" s="226">
        <f>SUM(C35:C36)</f>
        <v>-2333912</v>
      </c>
      <c r="D34" s="226">
        <f t="shared" ref="D34:P34" si="7">SUM(D35:D36)</f>
        <v>-595645</v>
      </c>
      <c r="E34" s="226">
        <f t="shared" si="7"/>
        <v>-105696</v>
      </c>
      <c r="F34" s="226">
        <f t="shared" si="7"/>
        <v>-103759</v>
      </c>
      <c r="G34" s="226">
        <f t="shared" si="7"/>
        <v>-234270</v>
      </c>
      <c r="H34" s="226">
        <f t="shared" si="7"/>
        <v>3714</v>
      </c>
      <c r="I34" s="226">
        <f t="shared" si="7"/>
        <v>-151873</v>
      </c>
      <c r="J34" s="226">
        <f t="shared" si="7"/>
        <v>-188680</v>
      </c>
      <c r="K34" s="226">
        <f t="shared" si="7"/>
        <v>14067</v>
      </c>
      <c r="L34" s="226">
        <f t="shared" si="7"/>
        <v>-49976</v>
      </c>
      <c r="M34" s="226">
        <f t="shared" si="7"/>
        <v>-147084</v>
      </c>
      <c r="N34" s="226">
        <f t="shared" si="7"/>
        <v>-339481</v>
      </c>
      <c r="O34" s="226">
        <f t="shared" si="7"/>
        <v>-173636</v>
      </c>
      <c r="P34" s="226">
        <f t="shared" si="7"/>
        <v>-175216</v>
      </c>
    </row>
    <row r="35" spans="2:16">
      <c r="B35" s="179" t="s">
        <v>745</v>
      </c>
      <c r="C35" s="226">
        <v>-79301</v>
      </c>
      <c r="D35" s="226">
        <v>-354491</v>
      </c>
      <c r="E35" s="226">
        <v>-176614</v>
      </c>
      <c r="F35" s="226">
        <v>-167890</v>
      </c>
      <c r="G35" s="226">
        <v>-152616</v>
      </c>
      <c r="H35" s="226">
        <v>89697</v>
      </c>
      <c r="I35" s="226">
        <v>-114844</v>
      </c>
      <c r="J35" s="226">
        <v>-132273</v>
      </c>
      <c r="K35" s="226">
        <v>4830</v>
      </c>
      <c r="L35" s="226">
        <v>-34509</v>
      </c>
      <c r="M35" s="226">
        <v>-77594</v>
      </c>
      <c r="N35" s="226">
        <v>-69687</v>
      </c>
      <c r="O35" s="226">
        <v>-234607</v>
      </c>
      <c r="P35" s="226">
        <v>-34067</v>
      </c>
    </row>
    <row r="36" spans="2:16">
      <c r="B36" s="179" t="s">
        <v>746</v>
      </c>
      <c r="C36" s="226">
        <v>-2254611</v>
      </c>
      <c r="D36" s="226">
        <v>-241154</v>
      </c>
      <c r="E36" s="226">
        <v>70918</v>
      </c>
      <c r="F36" s="226">
        <v>64131</v>
      </c>
      <c r="G36" s="226">
        <v>-81654</v>
      </c>
      <c r="H36" s="226">
        <v>-85983</v>
      </c>
      <c r="I36" s="226">
        <v>-37029</v>
      </c>
      <c r="J36" s="226">
        <v>-56407</v>
      </c>
      <c r="K36" s="226">
        <v>9237</v>
      </c>
      <c r="L36" s="226">
        <v>-15467</v>
      </c>
      <c r="M36" s="226">
        <v>-69490</v>
      </c>
      <c r="N36" s="226">
        <v>-269794</v>
      </c>
      <c r="O36" s="226">
        <v>60971</v>
      </c>
      <c r="P36" s="226">
        <v>-141149</v>
      </c>
    </row>
    <row r="37" spans="2:16">
      <c r="B37" s="316" t="s">
        <v>747</v>
      </c>
      <c r="C37" s="317">
        <v>7404.8</v>
      </c>
      <c r="D37" s="317">
        <v>2059.5</v>
      </c>
      <c r="E37" s="317" t="s">
        <v>748</v>
      </c>
      <c r="F37" s="317" t="s">
        <v>749</v>
      </c>
      <c r="G37" s="317">
        <v>1013079</v>
      </c>
      <c r="H37" s="317">
        <v>748271</v>
      </c>
      <c r="I37" s="317">
        <v>570014</v>
      </c>
      <c r="J37" s="317">
        <v>706313</v>
      </c>
      <c r="K37" s="317">
        <v>465799</v>
      </c>
      <c r="L37" s="317">
        <v>621536</v>
      </c>
      <c r="M37" s="317">
        <v>609446</v>
      </c>
      <c r="N37" s="317">
        <v>1253141</v>
      </c>
      <c r="O37" s="627" t="s">
        <v>1119</v>
      </c>
      <c r="P37" s="628" t="s">
        <v>1120</v>
      </c>
    </row>
    <row r="38" spans="2:16">
      <c r="B38" s="316" t="s">
        <v>750</v>
      </c>
      <c r="C38" s="317">
        <f t="shared" ref="C38:O38" si="8">SUM(C33:C34)</f>
        <v>5132740</v>
      </c>
      <c r="D38" s="317">
        <f t="shared" si="8"/>
        <v>1385460.3905322035</v>
      </c>
      <c r="E38" s="317">
        <f t="shared" si="8"/>
        <v>240408</v>
      </c>
      <c r="F38" s="317">
        <f t="shared" si="8"/>
        <v>248066</v>
      </c>
      <c r="G38" s="317">
        <f t="shared" si="8"/>
        <v>726586</v>
      </c>
      <c r="H38" s="317">
        <f t="shared" si="8"/>
        <v>716969</v>
      </c>
      <c r="I38" s="317">
        <f t="shared" si="8"/>
        <v>357391</v>
      </c>
      <c r="J38" s="317">
        <f t="shared" si="8"/>
        <v>462681</v>
      </c>
      <c r="K38" s="317">
        <f t="shared" si="8"/>
        <v>439419</v>
      </c>
      <c r="L38" s="317">
        <f t="shared" si="8"/>
        <v>519960</v>
      </c>
      <c r="M38" s="317">
        <f t="shared" si="8"/>
        <v>407951</v>
      </c>
      <c r="N38" s="317">
        <f t="shared" si="8"/>
        <v>880506</v>
      </c>
      <c r="O38" s="317">
        <f t="shared" si="8"/>
        <v>495773</v>
      </c>
      <c r="P38" s="626">
        <f>SUM(P33:P34)</f>
        <v>1598420</v>
      </c>
    </row>
    <row r="39" spans="2:16">
      <c r="B39" s="179" t="s">
        <v>751</v>
      </c>
      <c r="C39" s="226">
        <v>-17022</v>
      </c>
      <c r="D39" s="226">
        <v>-19947.994313528317</v>
      </c>
      <c r="E39" s="226">
        <v>-3460</v>
      </c>
      <c r="F39" s="226">
        <v>-3285</v>
      </c>
      <c r="G39" s="226">
        <v>-3419</v>
      </c>
      <c r="H39" s="226">
        <v>-3413</v>
      </c>
      <c r="I39" s="226">
        <v>-3879</v>
      </c>
      <c r="J39" s="226">
        <v>-4367</v>
      </c>
      <c r="K39" s="226">
        <v>-4342</v>
      </c>
      <c r="L39" s="226">
        <v>-4232</v>
      </c>
      <c r="M39" s="226">
        <v>-15497</v>
      </c>
      <c r="N39" s="226">
        <v>-1667</v>
      </c>
      <c r="O39" s="226">
        <v>-2143</v>
      </c>
      <c r="P39" s="226">
        <v>-1840</v>
      </c>
    </row>
    <row r="40" spans="2:16">
      <c r="B40" s="316" t="s">
        <v>752</v>
      </c>
      <c r="C40" s="317">
        <f>SUM(C38:C39)</f>
        <v>5115718</v>
      </c>
      <c r="D40" s="317">
        <f t="shared" ref="D40:O40" si="9">SUM(D38:D39)</f>
        <v>1365512.3962186752</v>
      </c>
      <c r="E40" s="317">
        <f t="shared" si="9"/>
        <v>236948</v>
      </c>
      <c r="F40" s="317">
        <f t="shared" si="9"/>
        <v>244781</v>
      </c>
      <c r="G40" s="317">
        <f t="shared" si="9"/>
        <v>723167</v>
      </c>
      <c r="H40" s="317">
        <f t="shared" si="9"/>
        <v>713556</v>
      </c>
      <c r="I40" s="317">
        <f t="shared" si="9"/>
        <v>353512</v>
      </c>
      <c r="J40" s="317">
        <f t="shared" si="9"/>
        <v>458314</v>
      </c>
      <c r="K40" s="317">
        <f t="shared" si="9"/>
        <v>435077</v>
      </c>
      <c r="L40" s="317">
        <f t="shared" si="9"/>
        <v>515728</v>
      </c>
      <c r="M40" s="317">
        <f t="shared" si="9"/>
        <v>392454</v>
      </c>
      <c r="N40" s="317">
        <f t="shared" si="9"/>
        <v>878839</v>
      </c>
      <c r="O40" s="317">
        <f t="shared" si="9"/>
        <v>493630</v>
      </c>
      <c r="P40" s="626">
        <f>SUM(P38:P39)</f>
        <v>1596580</v>
      </c>
    </row>
    <row r="41" spans="2:16">
      <c r="B41" s="182"/>
      <c r="C41" s="227"/>
      <c r="D41" s="227"/>
      <c r="E41" s="227"/>
      <c r="F41" s="227"/>
      <c r="G41" s="227"/>
      <c r="H41" s="227"/>
      <c r="I41" s="227"/>
      <c r="J41" s="227"/>
      <c r="K41" s="227"/>
      <c r="L41" s="227"/>
      <c r="M41" s="227"/>
      <c r="N41" s="227"/>
      <c r="O41" s="227"/>
      <c r="P41" s="629"/>
    </row>
    <row r="42" spans="2:16">
      <c r="B42" s="182"/>
      <c r="C42" s="227"/>
      <c r="D42" s="227"/>
      <c r="E42" s="227"/>
      <c r="F42" s="227"/>
      <c r="G42" s="227"/>
      <c r="H42" s="227"/>
      <c r="I42" s="227"/>
      <c r="J42" s="227"/>
      <c r="K42" s="227"/>
      <c r="L42" s="227"/>
      <c r="M42" s="227"/>
      <c r="N42" s="227"/>
      <c r="O42" s="227"/>
    </row>
    <row r="44" spans="2:16" ht="15">
      <c r="B44" s="212" t="s">
        <v>1127</v>
      </c>
    </row>
    <row r="45" spans="2:16" ht="15">
      <c r="B45" s="21" t="s">
        <v>535</v>
      </c>
    </row>
    <row r="46" spans="2:16" s="310" customFormat="1">
      <c r="B46" s="185"/>
      <c r="C46" s="185"/>
      <c r="D46" s="185"/>
      <c r="E46" s="185"/>
      <c r="F46" s="185"/>
      <c r="G46" s="185"/>
      <c r="H46" s="185"/>
      <c r="I46" s="185"/>
      <c r="J46" s="185"/>
      <c r="K46" s="185"/>
      <c r="L46" s="185"/>
      <c r="M46" s="185"/>
      <c r="N46" s="185"/>
      <c r="O46" s="185"/>
    </row>
    <row r="47" spans="2:16">
      <c r="B47" s="658" t="s">
        <v>753</v>
      </c>
      <c r="C47" s="623" t="s">
        <v>711</v>
      </c>
      <c r="D47" s="623"/>
      <c r="E47" s="623"/>
      <c r="F47" s="623"/>
      <c r="G47" s="623"/>
      <c r="H47" s="623"/>
      <c r="I47" s="623"/>
      <c r="J47" s="623"/>
      <c r="K47" s="623"/>
      <c r="L47" s="623"/>
      <c r="M47" s="623"/>
      <c r="N47" s="623"/>
      <c r="O47" s="623"/>
      <c r="P47" s="623"/>
    </row>
    <row r="48" spans="2:16">
      <c r="B48" s="658"/>
      <c r="C48" s="315">
        <v>2016</v>
      </c>
      <c r="D48" s="315">
        <v>2017</v>
      </c>
      <c r="E48" s="315" t="s">
        <v>712</v>
      </c>
      <c r="F48" s="315" t="s">
        <v>713</v>
      </c>
      <c r="G48" s="315" t="s">
        <v>714</v>
      </c>
      <c r="H48" s="315" t="s">
        <v>715</v>
      </c>
      <c r="I48" s="315" t="s">
        <v>716</v>
      </c>
      <c r="J48" s="315" t="s">
        <v>717</v>
      </c>
      <c r="K48" s="315" t="s">
        <v>718</v>
      </c>
      <c r="L48" s="315" t="s">
        <v>719</v>
      </c>
      <c r="M48" s="315" t="s">
        <v>720</v>
      </c>
      <c r="N48" s="315" t="s">
        <v>721</v>
      </c>
      <c r="O48" s="315" t="s">
        <v>685</v>
      </c>
      <c r="P48" s="315" t="s">
        <v>1111</v>
      </c>
    </row>
    <row r="49" spans="2:16">
      <c r="B49" s="318" t="s">
        <v>754</v>
      </c>
      <c r="C49" s="319"/>
      <c r="D49" s="319"/>
      <c r="E49" s="319"/>
      <c r="F49" s="318"/>
      <c r="G49" s="319"/>
      <c r="H49" s="319"/>
      <c r="I49" s="319"/>
      <c r="J49" s="319"/>
      <c r="K49" s="319"/>
      <c r="L49" s="319"/>
      <c r="M49" s="319"/>
      <c r="N49" s="319"/>
      <c r="O49" s="319"/>
    </row>
    <row r="50" spans="2:16">
      <c r="B50" s="179" t="s">
        <v>755</v>
      </c>
      <c r="C50" s="226">
        <v>4524</v>
      </c>
      <c r="D50" s="226">
        <v>6585</v>
      </c>
      <c r="E50" s="226">
        <v>11749</v>
      </c>
      <c r="F50" s="226">
        <v>7059</v>
      </c>
      <c r="G50" s="226">
        <v>12736</v>
      </c>
      <c r="H50" s="226">
        <v>16740</v>
      </c>
      <c r="I50" s="226">
        <v>17968</v>
      </c>
      <c r="J50" s="226">
        <v>14039</v>
      </c>
      <c r="K50" s="226">
        <v>7110</v>
      </c>
      <c r="L50" s="226">
        <v>595971</v>
      </c>
      <c r="M50" s="226">
        <v>757278</v>
      </c>
      <c r="N50" s="226">
        <v>1320153</v>
      </c>
      <c r="O50" s="226">
        <v>799542</v>
      </c>
      <c r="P50" s="625">
        <v>2067337</v>
      </c>
    </row>
    <row r="51" spans="2:16">
      <c r="B51" s="179" t="s">
        <v>756</v>
      </c>
      <c r="C51" s="226">
        <v>336138</v>
      </c>
      <c r="D51" s="226">
        <v>610066</v>
      </c>
      <c r="E51" s="226">
        <v>716226</v>
      </c>
      <c r="F51" s="226">
        <v>843828</v>
      </c>
      <c r="G51" s="226">
        <v>1591227</v>
      </c>
      <c r="H51" s="226">
        <v>680909</v>
      </c>
      <c r="I51" s="226">
        <v>1087284</v>
      </c>
      <c r="J51" s="226">
        <v>1330308</v>
      </c>
      <c r="K51" s="226">
        <v>1197427</v>
      </c>
      <c r="L51" s="226">
        <v>2068611</v>
      </c>
      <c r="M51" s="226">
        <v>511984</v>
      </c>
      <c r="N51" s="226">
        <v>565480</v>
      </c>
      <c r="O51" s="226">
        <v>541218</v>
      </c>
      <c r="P51" s="625">
        <v>453557</v>
      </c>
    </row>
    <row r="52" spans="2:16">
      <c r="B52" s="179" t="s">
        <v>757</v>
      </c>
      <c r="C52" s="226">
        <v>1221016</v>
      </c>
      <c r="D52" s="226">
        <v>1924928</v>
      </c>
      <c r="E52" s="226">
        <v>1913172.7178499999</v>
      </c>
      <c r="F52" s="226">
        <v>1916407</v>
      </c>
      <c r="G52" s="226">
        <v>2041938</v>
      </c>
      <c r="H52" s="226">
        <v>2086298</v>
      </c>
      <c r="I52" s="226">
        <v>1956862</v>
      </c>
      <c r="J52" s="226">
        <v>1983261</v>
      </c>
      <c r="K52" s="226">
        <v>2038412</v>
      </c>
      <c r="L52" s="226">
        <v>2061882</v>
      </c>
      <c r="M52" s="226">
        <v>2082903</v>
      </c>
      <c r="N52" s="226">
        <v>2598707</v>
      </c>
      <c r="O52" s="226">
        <v>2728926</v>
      </c>
      <c r="P52" s="625">
        <v>2804373</v>
      </c>
    </row>
    <row r="53" spans="2:16">
      <c r="B53" s="179" t="s">
        <v>758</v>
      </c>
      <c r="C53" s="226">
        <v>37723</v>
      </c>
      <c r="D53" s="226">
        <v>37639</v>
      </c>
      <c r="E53" s="226">
        <v>38357</v>
      </c>
      <c r="F53" s="226">
        <v>35204</v>
      </c>
      <c r="G53" s="226">
        <v>34907</v>
      </c>
      <c r="H53" s="226">
        <v>39173</v>
      </c>
      <c r="I53" s="226">
        <v>37516</v>
      </c>
      <c r="J53" s="226">
        <v>34742</v>
      </c>
      <c r="K53" s="226">
        <v>34550</v>
      </c>
      <c r="L53" s="226">
        <v>103818</v>
      </c>
      <c r="M53" s="226">
        <v>63747</v>
      </c>
      <c r="N53" s="226">
        <v>34337</v>
      </c>
      <c r="O53" s="226">
        <v>41637</v>
      </c>
      <c r="P53" s="625">
        <v>45297</v>
      </c>
    </row>
    <row r="54" spans="2:16">
      <c r="B54" s="179" t="s">
        <v>759</v>
      </c>
      <c r="C54" s="226">
        <v>8563</v>
      </c>
      <c r="D54" s="226">
        <v>14162</v>
      </c>
      <c r="E54" s="226">
        <v>132735</v>
      </c>
      <c r="F54" s="226">
        <v>216638</v>
      </c>
      <c r="G54" s="226">
        <v>315452</v>
      </c>
      <c r="H54" s="226">
        <v>29521</v>
      </c>
      <c r="I54" s="226">
        <v>84201</v>
      </c>
      <c r="J54" s="226">
        <v>169403</v>
      </c>
      <c r="K54" s="226">
        <v>215694</v>
      </c>
      <c r="L54" s="226">
        <v>32335</v>
      </c>
      <c r="M54" s="226">
        <v>43483</v>
      </c>
      <c r="N54" s="226">
        <v>84600</v>
      </c>
      <c r="O54" s="226">
        <v>210886</v>
      </c>
      <c r="P54" s="625">
        <v>28807</v>
      </c>
    </row>
    <row r="55" spans="2:16">
      <c r="B55" s="179" t="s">
        <v>760</v>
      </c>
      <c r="C55" s="226">
        <v>0</v>
      </c>
      <c r="D55" s="226">
        <v>2611</v>
      </c>
      <c r="E55" s="226">
        <v>0</v>
      </c>
      <c r="F55" s="226">
        <v>0</v>
      </c>
      <c r="G55" s="226">
        <v>0</v>
      </c>
      <c r="H55" s="226">
        <v>0</v>
      </c>
      <c r="I55" s="226">
        <v>0</v>
      </c>
      <c r="J55" s="226">
        <v>0</v>
      </c>
      <c r="K55" s="226">
        <v>67372</v>
      </c>
      <c r="L55" s="226">
        <v>19202</v>
      </c>
      <c r="M55" s="226">
        <v>228664</v>
      </c>
      <c r="N55" s="226">
        <v>255557</v>
      </c>
      <c r="O55" s="226">
        <v>14138</v>
      </c>
      <c r="P55" s="625">
        <v>9790</v>
      </c>
    </row>
    <row r="56" spans="2:16">
      <c r="B56" s="179" t="s">
        <v>761</v>
      </c>
      <c r="C56" s="226" t="s">
        <v>493</v>
      </c>
      <c r="D56" s="226">
        <v>902.90506000000005</v>
      </c>
      <c r="E56" s="226">
        <v>490.49568999999974</v>
      </c>
      <c r="F56" s="226">
        <v>825</v>
      </c>
      <c r="G56" s="226">
        <v>423</v>
      </c>
      <c r="H56" s="226">
        <v>323</v>
      </c>
      <c r="I56" s="226">
        <v>4276</v>
      </c>
      <c r="J56" s="226">
        <v>9056</v>
      </c>
      <c r="K56" s="226">
        <v>9265</v>
      </c>
      <c r="L56" s="226">
        <v>703</v>
      </c>
      <c r="M56" s="226">
        <v>917</v>
      </c>
      <c r="N56" s="226">
        <v>1013</v>
      </c>
      <c r="O56" s="226">
        <v>580</v>
      </c>
      <c r="P56" s="625">
        <v>14994</v>
      </c>
    </row>
    <row r="57" spans="2:16">
      <c r="B57" s="179" t="s">
        <v>762</v>
      </c>
      <c r="C57" s="226">
        <v>10303</v>
      </c>
      <c r="D57" s="226">
        <v>4607</v>
      </c>
      <c r="E57" s="226">
        <v>40927</v>
      </c>
      <c r="F57" s="226">
        <v>22245</v>
      </c>
      <c r="G57" s="226">
        <v>13145</v>
      </c>
      <c r="H57" s="226">
        <v>8384</v>
      </c>
      <c r="I57" s="226">
        <v>34841</v>
      </c>
      <c r="J57" s="226">
        <v>24862</v>
      </c>
      <c r="K57" s="226">
        <v>14657</v>
      </c>
      <c r="L57" s="226">
        <v>4677</v>
      </c>
      <c r="M57" s="226">
        <v>33212</v>
      </c>
      <c r="N57" s="226">
        <v>24292</v>
      </c>
      <c r="O57" s="226">
        <v>15324</v>
      </c>
      <c r="P57" s="625">
        <v>6400</v>
      </c>
    </row>
    <row r="58" spans="2:16">
      <c r="B58" s="179" t="s">
        <v>763</v>
      </c>
      <c r="C58" s="226" t="s">
        <v>493</v>
      </c>
      <c r="D58" s="226">
        <v>1141</v>
      </c>
      <c r="E58" s="226">
        <v>0</v>
      </c>
      <c r="F58" s="226">
        <v>0</v>
      </c>
      <c r="G58" s="226">
        <v>1211</v>
      </c>
      <c r="H58" s="226">
        <v>1787</v>
      </c>
      <c r="I58" s="226">
        <v>1814</v>
      </c>
      <c r="J58" s="226">
        <v>1833</v>
      </c>
      <c r="K58" s="226">
        <v>1862</v>
      </c>
      <c r="L58" s="226">
        <v>1876</v>
      </c>
      <c r="M58" s="226">
        <v>1887</v>
      </c>
      <c r="N58" s="226">
        <v>1894</v>
      </c>
      <c r="O58" s="226">
        <v>1892</v>
      </c>
      <c r="P58" s="625">
        <v>1808</v>
      </c>
    </row>
    <row r="59" spans="2:16" ht="14.15" customHeight="1">
      <c r="B59" s="179" t="s">
        <v>764</v>
      </c>
      <c r="C59" s="226">
        <v>62077</v>
      </c>
      <c r="D59" s="226">
        <v>41067</v>
      </c>
      <c r="E59" s="226">
        <v>59156</v>
      </c>
      <c r="F59" s="226">
        <v>78695</v>
      </c>
      <c r="G59" s="226">
        <v>46824</v>
      </c>
      <c r="H59" s="226">
        <v>36509</v>
      </c>
      <c r="I59" s="226">
        <v>31529</v>
      </c>
      <c r="J59" s="226">
        <v>30564</v>
      </c>
      <c r="K59" s="226">
        <v>28009</v>
      </c>
      <c r="L59" s="226">
        <v>44373</v>
      </c>
      <c r="M59" s="226">
        <v>46416</v>
      </c>
      <c r="N59" s="226">
        <v>80603</v>
      </c>
      <c r="O59" s="226">
        <v>79333</v>
      </c>
      <c r="P59" s="625">
        <v>75495</v>
      </c>
    </row>
    <row r="60" spans="2:16" ht="14.15" customHeight="1">
      <c r="B60" s="320" t="s">
        <v>765</v>
      </c>
      <c r="C60" s="321">
        <f t="shared" ref="C60:P60" si="10">SUM(C50:C59)</f>
        <v>1680344</v>
      </c>
      <c r="D60" s="321">
        <f t="shared" si="10"/>
        <v>2643708.9050599998</v>
      </c>
      <c r="E60" s="321">
        <f t="shared" si="10"/>
        <v>2912813.2135399994</v>
      </c>
      <c r="F60" s="321">
        <f t="shared" si="10"/>
        <v>3120901</v>
      </c>
      <c r="G60" s="321">
        <f t="shared" si="10"/>
        <v>4057863</v>
      </c>
      <c r="H60" s="321">
        <f t="shared" si="10"/>
        <v>2899644</v>
      </c>
      <c r="I60" s="321">
        <f t="shared" si="10"/>
        <v>3256291</v>
      </c>
      <c r="J60" s="321">
        <f t="shared" si="10"/>
        <v>3598068</v>
      </c>
      <c r="K60" s="321">
        <f t="shared" si="10"/>
        <v>3614358</v>
      </c>
      <c r="L60" s="321">
        <f t="shared" si="10"/>
        <v>4933448</v>
      </c>
      <c r="M60" s="321">
        <f t="shared" si="10"/>
        <v>3770491</v>
      </c>
      <c r="N60" s="321">
        <f t="shared" si="10"/>
        <v>4966636</v>
      </c>
      <c r="O60" s="321">
        <f t="shared" si="10"/>
        <v>4433476</v>
      </c>
      <c r="P60" s="630">
        <f t="shared" si="10"/>
        <v>5507858</v>
      </c>
    </row>
    <row r="61" spans="2:16">
      <c r="B61" s="322" t="s">
        <v>766</v>
      </c>
      <c r="C61" s="323"/>
      <c r="D61" s="323"/>
      <c r="E61" s="323"/>
      <c r="F61" s="323"/>
      <c r="G61" s="323"/>
      <c r="H61" s="323"/>
      <c r="I61" s="323"/>
      <c r="J61" s="323"/>
      <c r="K61" s="323"/>
      <c r="L61" s="323"/>
      <c r="M61" s="323"/>
      <c r="N61" s="323"/>
      <c r="O61" s="323"/>
      <c r="P61" s="631"/>
    </row>
    <row r="62" spans="2:16">
      <c r="B62" s="179" t="s">
        <v>767</v>
      </c>
      <c r="C62" s="226"/>
      <c r="D62" s="226"/>
      <c r="E62" s="22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625"/>
    </row>
    <row r="63" spans="2:16">
      <c r="B63" s="179" t="s">
        <v>763</v>
      </c>
      <c r="C63" s="226" t="s">
        <v>493</v>
      </c>
      <c r="D63" s="226">
        <v>35674.210180000002</v>
      </c>
      <c r="E63" s="226">
        <v>41726</v>
      </c>
      <c r="F63" s="226">
        <v>42460</v>
      </c>
      <c r="G63" s="226">
        <v>43818</v>
      </c>
      <c r="H63" s="226">
        <v>42268</v>
      </c>
      <c r="I63" s="226">
        <v>44888</v>
      </c>
      <c r="J63" s="226">
        <v>47771</v>
      </c>
      <c r="K63" s="226">
        <v>47245</v>
      </c>
      <c r="L63" s="226">
        <v>46515</v>
      </c>
      <c r="M63" s="226">
        <v>46649</v>
      </c>
      <c r="N63" s="226">
        <v>46926</v>
      </c>
      <c r="O63" s="226">
        <v>46981</v>
      </c>
      <c r="P63" s="625">
        <v>46903</v>
      </c>
    </row>
    <row r="64" spans="2:16">
      <c r="B64" s="179" t="s">
        <v>768</v>
      </c>
      <c r="C64" s="226">
        <v>10225808</v>
      </c>
      <c r="D64" s="226">
        <v>11213952</v>
      </c>
      <c r="E64" s="226">
        <v>11033751.786459999</v>
      </c>
      <c r="F64" s="226">
        <v>10865644</v>
      </c>
      <c r="G64" s="226">
        <v>11270412</v>
      </c>
      <c r="H64" s="226">
        <v>12047558</v>
      </c>
      <c r="I64" s="226">
        <v>12222686</v>
      </c>
      <c r="J64" s="226">
        <v>12500583</v>
      </c>
      <c r="K64" s="226">
        <v>12474048</v>
      </c>
      <c r="L64" s="226">
        <v>12599152</v>
      </c>
      <c r="M64" s="226">
        <v>12668940</v>
      </c>
      <c r="N64" s="226">
        <v>13075952</v>
      </c>
      <c r="O64" s="226">
        <v>13254427</v>
      </c>
      <c r="P64" s="625">
        <v>14118454</v>
      </c>
    </row>
    <row r="65" spans="2:16">
      <c r="B65" s="179" t="s">
        <v>769</v>
      </c>
      <c r="C65" s="226">
        <v>1150358</v>
      </c>
      <c r="D65" s="226">
        <v>1312791</v>
      </c>
      <c r="E65" s="226">
        <v>1363119</v>
      </c>
      <c r="F65" s="226">
        <v>1409142</v>
      </c>
      <c r="G65" s="226">
        <v>1425474</v>
      </c>
      <c r="H65" s="226">
        <v>1426083</v>
      </c>
      <c r="I65" s="226">
        <v>1426613</v>
      </c>
      <c r="J65" s="226">
        <v>1473391</v>
      </c>
      <c r="K65" s="226">
        <v>1518151</v>
      </c>
      <c r="L65" s="226">
        <v>1576332</v>
      </c>
      <c r="M65" s="226">
        <v>1620971</v>
      </c>
      <c r="N65" s="226">
        <v>1668555</v>
      </c>
      <c r="O65" s="226">
        <v>1724394</v>
      </c>
      <c r="P65" s="625">
        <v>1778999</v>
      </c>
    </row>
    <row r="66" spans="2:16">
      <c r="B66" s="179" t="s">
        <v>770</v>
      </c>
      <c r="C66" s="226">
        <v>0</v>
      </c>
      <c r="D66" s="226">
        <v>0</v>
      </c>
      <c r="E66" s="226">
        <v>0</v>
      </c>
      <c r="F66" s="226">
        <v>0</v>
      </c>
      <c r="G66" s="226">
        <v>0</v>
      </c>
      <c r="H66" s="226">
        <v>0</v>
      </c>
      <c r="I66" s="226">
        <v>0</v>
      </c>
      <c r="J66" s="226">
        <v>0</v>
      </c>
      <c r="K66" s="226">
        <v>0</v>
      </c>
      <c r="L66" s="226">
        <v>0</v>
      </c>
      <c r="M66" s="226">
        <v>0</v>
      </c>
      <c r="N66" s="226">
        <v>0</v>
      </c>
      <c r="O66" s="226">
        <v>0</v>
      </c>
      <c r="P66" s="625" t="s">
        <v>493</v>
      </c>
    </row>
    <row r="67" spans="2:16">
      <c r="B67" s="179" t="s">
        <v>771</v>
      </c>
      <c r="C67" s="226">
        <v>0</v>
      </c>
      <c r="D67" s="226">
        <v>0</v>
      </c>
      <c r="E67" s="226">
        <v>0</v>
      </c>
      <c r="F67" s="226">
        <v>0</v>
      </c>
      <c r="G67" s="226">
        <v>0</v>
      </c>
      <c r="H67" s="226">
        <v>9037</v>
      </c>
      <c r="I67" s="226">
        <v>7665</v>
      </c>
      <c r="J67" s="226">
        <v>11872</v>
      </c>
      <c r="K67" s="226">
        <v>7861</v>
      </c>
      <c r="L67" s="226">
        <v>1144</v>
      </c>
      <c r="M67" s="226">
        <v>0</v>
      </c>
      <c r="N67" s="226">
        <v>0</v>
      </c>
      <c r="O67" s="226">
        <v>0</v>
      </c>
      <c r="P67" s="625">
        <v>0</v>
      </c>
    </row>
    <row r="68" spans="2:16">
      <c r="B68" s="179" t="s">
        <v>772</v>
      </c>
      <c r="C68" s="226">
        <v>70175</v>
      </c>
      <c r="D68" s="226">
        <v>66414</v>
      </c>
      <c r="E68" s="226">
        <v>66571</v>
      </c>
      <c r="F68" s="226">
        <v>65070</v>
      </c>
      <c r="G68" s="226">
        <v>66816</v>
      </c>
      <c r="H68" s="226">
        <v>66987</v>
      </c>
      <c r="I68" s="226">
        <v>64874</v>
      </c>
      <c r="J68" s="226">
        <v>64007</v>
      </c>
      <c r="K68" s="226">
        <v>58867</v>
      </c>
      <c r="L68" s="226">
        <v>52886</v>
      </c>
      <c r="M68" s="226">
        <v>51597</v>
      </c>
      <c r="N68" s="226">
        <v>49133</v>
      </c>
      <c r="O68" s="226">
        <v>41575</v>
      </c>
      <c r="P68" s="625">
        <v>44119</v>
      </c>
    </row>
    <row r="69" spans="2:16">
      <c r="B69" s="179" t="s">
        <v>758</v>
      </c>
      <c r="C69" s="226">
        <v>32512</v>
      </c>
      <c r="D69" s="226">
        <v>37034</v>
      </c>
      <c r="E69" s="226">
        <v>22968</v>
      </c>
      <c r="F69" s="226">
        <v>18250</v>
      </c>
      <c r="G69" s="226">
        <v>18055</v>
      </c>
      <c r="H69" s="226">
        <v>13551</v>
      </c>
      <c r="I69" s="226">
        <v>11798</v>
      </c>
      <c r="J69" s="226">
        <v>11909</v>
      </c>
      <c r="K69" s="226">
        <v>14771</v>
      </c>
      <c r="L69" s="226">
        <v>13005</v>
      </c>
      <c r="M69" s="226">
        <v>23089</v>
      </c>
      <c r="N69" s="226">
        <v>16835</v>
      </c>
      <c r="O69" s="226">
        <v>11210</v>
      </c>
      <c r="P69" s="625">
        <v>9997</v>
      </c>
    </row>
    <row r="70" spans="2:16">
      <c r="B70" s="179" t="s">
        <v>773</v>
      </c>
      <c r="C70" s="226">
        <v>0</v>
      </c>
      <c r="D70" s="226">
        <v>0</v>
      </c>
      <c r="E70" s="226">
        <v>0</v>
      </c>
      <c r="F70" s="226">
        <v>0</v>
      </c>
      <c r="G70" s="226">
        <v>0</v>
      </c>
      <c r="H70" s="226">
        <v>105444</v>
      </c>
      <c r="I70" s="226">
        <v>105444</v>
      </c>
      <c r="J70" s="226">
        <v>105444</v>
      </c>
      <c r="K70" s="226">
        <v>105444</v>
      </c>
      <c r="L70" s="226">
        <v>43024</v>
      </c>
      <c r="M70" s="226">
        <v>43024</v>
      </c>
      <c r="N70" s="226">
        <v>43024</v>
      </c>
      <c r="O70" s="226">
        <v>43024</v>
      </c>
      <c r="P70" s="625">
        <v>0</v>
      </c>
    </row>
    <row r="71" spans="2:16">
      <c r="B71" s="179" t="s">
        <v>760</v>
      </c>
      <c r="C71" s="226">
        <v>0</v>
      </c>
      <c r="D71" s="226">
        <v>0</v>
      </c>
      <c r="E71" s="226">
        <v>0</v>
      </c>
      <c r="F71" s="226">
        <v>0</v>
      </c>
      <c r="G71" s="226">
        <v>11861</v>
      </c>
      <c r="H71" s="226">
        <v>2643</v>
      </c>
      <c r="I71" s="226">
        <v>10771</v>
      </c>
      <c r="J71" s="226">
        <v>0</v>
      </c>
      <c r="K71" s="226">
        <v>1962</v>
      </c>
      <c r="L71" s="226">
        <v>0</v>
      </c>
      <c r="M71" s="226">
        <v>3068</v>
      </c>
      <c r="N71" s="226">
        <v>3546</v>
      </c>
      <c r="O71" s="226">
        <v>4056</v>
      </c>
      <c r="P71" s="625">
        <v>226</v>
      </c>
    </row>
    <row r="72" spans="2:16">
      <c r="B72" s="179" t="s">
        <v>726</v>
      </c>
      <c r="C72" s="226">
        <v>13572</v>
      </c>
      <c r="D72" s="226">
        <v>1513</v>
      </c>
      <c r="E72" s="226">
        <v>1502</v>
      </c>
      <c r="F72" s="226">
        <v>12493</v>
      </c>
      <c r="G72" s="226">
        <v>12490</v>
      </c>
      <c r="H72" s="226">
        <v>25236</v>
      </c>
      <c r="I72" s="226">
        <v>26954</v>
      </c>
      <c r="J72" s="226">
        <v>28724</v>
      </c>
      <c r="K72" s="226">
        <v>32895</v>
      </c>
      <c r="L72" s="226">
        <v>24011</v>
      </c>
      <c r="M72" s="226">
        <v>25926</v>
      </c>
      <c r="N72" s="226">
        <v>108900</v>
      </c>
      <c r="O72" s="226">
        <v>108905</v>
      </c>
      <c r="P72" s="625">
        <v>110310</v>
      </c>
    </row>
    <row r="73" spans="2:16">
      <c r="B73" s="179" t="s">
        <v>774</v>
      </c>
      <c r="C73" s="226">
        <v>1826930</v>
      </c>
      <c r="D73" s="226">
        <v>1880845</v>
      </c>
      <c r="E73" s="226">
        <v>1915916</v>
      </c>
      <c r="F73" s="226">
        <v>1943473</v>
      </c>
      <c r="G73" s="226">
        <v>1944839</v>
      </c>
      <c r="H73" s="226">
        <v>1848092</v>
      </c>
      <c r="I73" s="226">
        <v>1917881</v>
      </c>
      <c r="J73" s="226">
        <v>1966285</v>
      </c>
      <c r="K73" s="226">
        <v>2037978</v>
      </c>
      <c r="L73" s="226">
        <v>2198004</v>
      </c>
      <c r="M73" s="226">
        <v>2360020</v>
      </c>
      <c r="N73" s="226">
        <v>2334045</v>
      </c>
      <c r="O73" s="226">
        <v>2384120</v>
      </c>
      <c r="P73" s="625">
        <v>2858002</v>
      </c>
    </row>
    <row r="74" spans="2:16">
      <c r="B74" s="179" t="s">
        <v>775</v>
      </c>
      <c r="C74" s="226">
        <v>25457.256999999987</v>
      </c>
      <c r="D74" s="226">
        <v>22879.430109999994</v>
      </c>
      <c r="E74" s="226">
        <v>23656</v>
      </c>
      <c r="F74" s="226">
        <v>22868</v>
      </c>
      <c r="G74" s="226">
        <v>23870</v>
      </c>
      <c r="H74" s="226">
        <v>25539</v>
      </c>
      <c r="I74" s="226">
        <v>45400</v>
      </c>
      <c r="J74" s="226">
        <v>73791</v>
      </c>
      <c r="K74" s="226">
        <v>75697</v>
      </c>
      <c r="L74" s="226">
        <v>86377</v>
      </c>
      <c r="M74" s="226">
        <v>93465</v>
      </c>
      <c r="N74" s="226">
        <v>92414</v>
      </c>
      <c r="O74" s="226">
        <v>91002</v>
      </c>
      <c r="P74" s="625">
        <v>92991</v>
      </c>
    </row>
    <row r="75" spans="2:16">
      <c r="B75" s="179" t="s">
        <v>776</v>
      </c>
      <c r="C75" s="226">
        <v>41843.266820000004</v>
      </c>
      <c r="D75" s="226">
        <v>37361.569890000006</v>
      </c>
      <c r="E75" s="226">
        <v>35535</v>
      </c>
      <c r="F75" s="226">
        <v>34404</v>
      </c>
      <c r="G75" s="226">
        <v>31630</v>
      </c>
      <c r="H75" s="226">
        <v>30142</v>
      </c>
      <c r="I75" s="226">
        <v>28136</v>
      </c>
      <c r="J75" s="226">
        <v>26692</v>
      </c>
      <c r="K75" s="226">
        <v>25069</v>
      </c>
      <c r="L75" s="226">
        <v>25196</v>
      </c>
      <c r="M75" s="226">
        <v>24227</v>
      </c>
      <c r="N75" s="226">
        <v>25603</v>
      </c>
      <c r="O75" s="226">
        <v>25377</v>
      </c>
      <c r="P75" s="625">
        <v>24499</v>
      </c>
    </row>
    <row r="76" spans="2:16">
      <c r="B76" s="320" t="s">
        <v>777</v>
      </c>
      <c r="C76" s="321">
        <f>SUM(C73:C75,C63:C72)</f>
        <v>13386655.52382</v>
      </c>
      <c r="D76" s="321">
        <f>SUM(D73:D75,D63:D72)</f>
        <v>14608464.210179999</v>
      </c>
      <c r="E76" s="321">
        <f t="shared" ref="E76:P76" si="11">SUM(E73:E75,E63:E72)</f>
        <v>14504744.786459999</v>
      </c>
      <c r="F76" s="321">
        <f t="shared" si="11"/>
        <v>14413804</v>
      </c>
      <c r="G76" s="321">
        <f t="shared" si="11"/>
        <v>14849265</v>
      </c>
      <c r="H76" s="321">
        <f t="shared" si="11"/>
        <v>15642580</v>
      </c>
      <c r="I76" s="321">
        <f t="shared" si="11"/>
        <v>15913110</v>
      </c>
      <c r="J76" s="321">
        <f t="shared" si="11"/>
        <v>16310469</v>
      </c>
      <c r="K76" s="321">
        <f t="shared" si="11"/>
        <v>16399988</v>
      </c>
      <c r="L76" s="321">
        <f t="shared" si="11"/>
        <v>16665646</v>
      </c>
      <c r="M76" s="321">
        <f t="shared" si="11"/>
        <v>16960976</v>
      </c>
      <c r="N76" s="321">
        <f t="shared" si="11"/>
        <v>17464933</v>
      </c>
      <c r="O76" s="321">
        <f t="shared" si="11"/>
        <v>17735071</v>
      </c>
      <c r="P76" s="630">
        <f t="shared" si="11"/>
        <v>19084500</v>
      </c>
    </row>
    <row r="77" spans="2:16">
      <c r="B77" s="320" t="s">
        <v>778</v>
      </c>
      <c r="C77" s="321">
        <f>SUM(C76+C60)</f>
        <v>15066999.52382</v>
      </c>
      <c r="D77" s="321">
        <f>SUM(D76+D60)</f>
        <v>17252173.11524</v>
      </c>
      <c r="E77" s="321">
        <f t="shared" ref="E77:P77" si="12">SUM(E76+E60)</f>
        <v>17417558</v>
      </c>
      <c r="F77" s="321">
        <f t="shared" si="12"/>
        <v>17534705</v>
      </c>
      <c r="G77" s="321">
        <f t="shared" si="12"/>
        <v>18907128</v>
      </c>
      <c r="H77" s="321">
        <f t="shared" si="12"/>
        <v>18542224</v>
      </c>
      <c r="I77" s="321">
        <f t="shared" si="12"/>
        <v>19169401</v>
      </c>
      <c r="J77" s="321">
        <f t="shared" si="12"/>
        <v>19908537</v>
      </c>
      <c r="K77" s="321">
        <f t="shared" si="12"/>
        <v>20014346</v>
      </c>
      <c r="L77" s="321">
        <f t="shared" si="12"/>
        <v>21599094</v>
      </c>
      <c r="M77" s="321">
        <f t="shared" si="12"/>
        <v>20731467</v>
      </c>
      <c r="N77" s="321">
        <f t="shared" si="12"/>
        <v>22431569</v>
      </c>
      <c r="O77" s="321">
        <f t="shared" si="12"/>
        <v>22168547</v>
      </c>
      <c r="P77" s="630">
        <f t="shared" si="12"/>
        <v>24592358</v>
      </c>
    </row>
    <row r="78" spans="2:16" s="310" customFormat="1">
      <c r="B78" s="185"/>
      <c r="C78" s="228"/>
      <c r="D78" s="228"/>
      <c r="E78" s="228"/>
      <c r="F78" s="225"/>
      <c r="G78" s="225"/>
      <c r="H78" s="225"/>
      <c r="I78" s="225"/>
      <c r="J78" s="225"/>
      <c r="K78" s="225"/>
      <c r="L78" s="225"/>
      <c r="M78" s="225"/>
      <c r="N78" s="225"/>
      <c r="O78" s="225"/>
    </row>
    <row r="79" spans="2:16">
      <c r="B79" s="229" t="s">
        <v>779</v>
      </c>
      <c r="C79" s="324"/>
      <c r="D79" s="325"/>
      <c r="E79" s="325"/>
      <c r="F79" s="325"/>
      <c r="G79" s="325"/>
      <c r="H79" s="325"/>
      <c r="I79" s="325"/>
      <c r="J79" s="325"/>
      <c r="K79" s="325"/>
      <c r="L79" s="325"/>
      <c r="M79" s="325"/>
      <c r="N79" s="325"/>
      <c r="O79" s="325"/>
      <c r="P79" s="632"/>
    </row>
    <row r="80" spans="2:16">
      <c r="B80" s="229" t="s">
        <v>780</v>
      </c>
      <c r="C80" s="324"/>
      <c r="D80" s="325"/>
      <c r="E80" s="325"/>
      <c r="F80" s="325"/>
      <c r="G80" s="325"/>
      <c r="H80" s="325"/>
      <c r="I80" s="325"/>
      <c r="J80" s="325"/>
      <c r="K80" s="325"/>
      <c r="L80" s="325"/>
      <c r="M80" s="325"/>
      <c r="N80" s="325"/>
      <c r="O80" s="325"/>
      <c r="P80" s="632"/>
    </row>
    <row r="81" spans="2:16">
      <c r="B81" s="318" t="s">
        <v>754</v>
      </c>
      <c r="C81" s="319"/>
      <c r="D81" s="319"/>
      <c r="E81" s="319"/>
      <c r="F81" s="318"/>
      <c r="G81" s="318"/>
      <c r="H81" s="318"/>
      <c r="I81" s="318"/>
      <c r="J81" s="318"/>
      <c r="K81" s="318"/>
      <c r="L81" s="318"/>
      <c r="M81" s="318"/>
      <c r="N81" s="318"/>
      <c r="O81" s="318"/>
      <c r="P81" s="633"/>
    </row>
    <row r="82" spans="2:16">
      <c r="B82" s="179" t="s">
        <v>781</v>
      </c>
      <c r="C82" s="226">
        <v>71679</v>
      </c>
      <c r="D82" s="226">
        <v>268588</v>
      </c>
      <c r="E82" s="226">
        <v>261786</v>
      </c>
      <c r="F82" s="226">
        <v>287106</v>
      </c>
      <c r="G82" s="226">
        <v>98254</v>
      </c>
      <c r="H82" s="226">
        <v>334067</v>
      </c>
      <c r="I82" s="226">
        <v>344159</v>
      </c>
      <c r="J82" s="226">
        <v>337582</v>
      </c>
      <c r="K82" s="226">
        <v>981588</v>
      </c>
      <c r="L82" s="226">
        <v>709928</v>
      </c>
      <c r="M82" s="226">
        <v>886355</v>
      </c>
      <c r="N82" s="226">
        <v>919444</v>
      </c>
      <c r="O82" s="226">
        <v>96334</v>
      </c>
      <c r="P82" s="625">
        <v>94628</v>
      </c>
    </row>
    <row r="83" spans="2:16">
      <c r="B83" s="179" t="s">
        <v>782</v>
      </c>
      <c r="C83" s="226">
        <v>192368</v>
      </c>
      <c r="D83" s="226">
        <v>182852</v>
      </c>
      <c r="E83" s="226">
        <v>183773</v>
      </c>
      <c r="F83" s="226">
        <v>183474</v>
      </c>
      <c r="G83" s="226">
        <v>197107</v>
      </c>
      <c r="H83" s="226">
        <v>23707</v>
      </c>
      <c r="I83" s="226">
        <v>22436</v>
      </c>
      <c r="J83" s="226">
        <v>15931</v>
      </c>
      <c r="K83" s="226">
        <v>26097</v>
      </c>
      <c r="L83" s="226">
        <v>367508</v>
      </c>
      <c r="M83" s="226">
        <v>371913</v>
      </c>
      <c r="N83" s="226">
        <v>363141</v>
      </c>
      <c r="O83" s="226">
        <v>542316</v>
      </c>
      <c r="P83" s="625">
        <v>217948</v>
      </c>
    </row>
    <row r="84" spans="2:16">
      <c r="B84" s="179" t="s">
        <v>783</v>
      </c>
      <c r="C84" s="226">
        <v>0</v>
      </c>
      <c r="D84" s="226">
        <v>0</v>
      </c>
      <c r="E84" s="226">
        <v>0</v>
      </c>
      <c r="F84" s="226">
        <v>0</v>
      </c>
      <c r="G84" s="226">
        <v>0</v>
      </c>
      <c r="H84" s="226">
        <v>0</v>
      </c>
      <c r="I84" s="226">
        <v>0</v>
      </c>
      <c r="J84" s="226">
        <v>7693</v>
      </c>
      <c r="K84" s="226">
        <v>0</v>
      </c>
      <c r="L84" s="226">
        <v>0</v>
      </c>
      <c r="M84" s="226">
        <v>0</v>
      </c>
      <c r="N84" s="226">
        <v>0</v>
      </c>
      <c r="O84" s="226">
        <v>10601</v>
      </c>
      <c r="P84" s="625">
        <v>8795</v>
      </c>
    </row>
    <row r="85" spans="2:16">
      <c r="B85" s="179" t="s">
        <v>760</v>
      </c>
      <c r="C85" s="226">
        <v>0</v>
      </c>
      <c r="D85" s="226">
        <v>0</v>
      </c>
      <c r="E85" s="226">
        <v>0</v>
      </c>
      <c r="F85" s="226">
        <v>0</v>
      </c>
      <c r="G85" s="226">
        <v>0</v>
      </c>
      <c r="H85" s="226">
        <v>0</v>
      </c>
      <c r="I85" s="226">
        <v>10565</v>
      </c>
      <c r="J85" s="226">
        <v>0</v>
      </c>
      <c r="K85" s="226">
        <v>9772</v>
      </c>
      <c r="L85" s="226">
        <v>9948</v>
      </c>
      <c r="M85" s="226">
        <v>9456</v>
      </c>
      <c r="N85" s="226">
        <v>11179</v>
      </c>
      <c r="O85" s="226">
        <v>0</v>
      </c>
      <c r="P85" s="634" t="s">
        <v>493</v>
      </c>
    </row>
    <row r="86" spans="2:16">
      <c r="B86" s="179" t="s">
        <v>784</v>
      </c>
      <c r="C86" s="226">
        <v>41482</v>
      </c>
      <c r="D86" s="226">
        <v>69923</v>
      </c>
      <c r="E86" s="226">
        <v>49255</v>
      </c>
      <c r="F86" s="226">
        <v>58806</v>
      </c>
      <c r="G86" s="226">
        <v>68022</v>
      </c>
      <c r="H86" s="226">
        <v>88358</v>
      </c>
      <c r="I86" s="226">
        <v>72276</v>
      </c>
      <c r="J86" s="226">
        <v>70721</v>
      </c>
      <c r="K86" s="226">
        <v>72057</v>
      </c>
      <c r="L86" s="226">
        <v>167774</v>
      </c>
      <c r="M86" s="226">
        <v>167858</v>
      </c>
      <c r="N86" s="226">
        <v>139217</v>
      </c>
      <c r="O86" s="226">
        <v>112304</v>
      </c>
      <c r="P86" s="625">
        <v>153346</v>
      </c>
    </row>
    <row r="87" spans="2:16">
      <c r="B87" s="179" t="s">
        <v>785</v>
      </c>
      <c r="C87" s="226">
        <v>30053</v>
      </c>
      <c r="D87" s="226">
        <v>90502</v>
      </c>
      <c r="E87" s="226">
        <v>224543</v>
      </c>
      <c r="F87" s="226">
        <v>389278</v>
      </c>
      <c r="G87" s="226">
        <v>540175</v>
      </c>
      <c r="H87" s="226">
        <v>54382</v>
      </c>
      <c r="I87" s="226">
        <v>163259</v>
      </c>
      <c r="J87" s="226">
        <v>293111</v>
      </c>
      <c r="K87" s="226">
        <v>287386</v>
      </c>
      <c r="L87" s="226">
        <v>92106</v>
      </c>
      <c r="M87" s="226">
        <v>127657</v>
      </c>
      <c r="N87" s="226">
        <v>262320</v>
      </c>
      <c r="O87" s="226">
        <v>478040</v>
      </c>
      <c r="P87" s="625">
        <v>255614</v>
      </c>
    </row>
    <row r="88" spans="2:16">
      <c r="B88" s="179" t="s">
        <v>786</v>
      </c>
      <c r="C88" s="226">
        <v>17540</v>
      </c>
      <c r="D88" s="226">
        <v>57997</v>
      </c>
      <c r="E88" s="226">
        <v>0</v>
      </c>
      <c r="F88" s="226">
        <v>0</v>
      </c>
      <c r="G88" s="226">
        <v>0</v>
      </c>
      <c r="H88" s="226">
        <v>0</v>
      </c>
      <c r="I88" s="226">
        <v>0</v>
      </c>
      <c r="J88" s="226">
        <v>0</v>
      </c>
      <c r="K88" s="226">
        <v>0</v>
      </c>
      <c r="L88" s="226">
        <v>0</v>
      </c>
      <c r="M88" s="226">
        <v>0</v>
      </c>
      <c r="N88" s="226">
        <v>0</v>
      </c>
      <c r="O88" s="226">
        <v>0</v>
      </c>
      <c r="P88" s="625"/>
    </row>
    <row r="89" spans="2:16">
      <c r="B89" s="179" t="s">
        <v>787</v>
      </c>
      <c r="C89" s="226">
        <v>12751</v>
      </c>
      <c r="D89" s="226">
        <v>16550</v>
      </c>
      <c r="E89" s="226">
        <v>32399</v>
      </c>
      <c r="F89" s="226">
        <v>39059</v>
      </c>
      <c r="G89" s="226">
        <v>39260</v>
      </c>
      <c r="H89" s="226">
        <v>40262</v>
      </c>
      <c r="I89" s="226">
        <v>39302</v>
      </c>
      <c r="J89" s="226">
        <v>44878</v>
      </c>
      <c r="K89" s="226">
        <v>45687</v>
      </c>
      <c r="L89" s="226">
        <v>48336</v>
      </c>
      <c r="M89" s="226">
        <v>48970</v>
      </c>
      <c r="N89" s="226">
        <v>52653</v>
      </c>
      <c r="O89" s="226">
        <v>52518</v>
      </c>
      <c r="P89" s="625">
        <v>49457</v>
      </c>
    </row>
    <row r="90" spans="2:16">
      <c r="B90" s="179" t="s">
        <v>788</v>
      </c>
      <c r="C90" s="226">
        <v>139946</v>
      </c>
      <c r="D90" s="226">
        <v>3112</v>
      </c>
      <c r="E90" s="226">
        <v>3111</v>
      </c>
      <c r="F90" s="226">
        <v>5159</v>
      </c>
      <c r="G90" s="226">
        <v>5137</v>
      </c>
      <c r="H90" s="226">
        <v>7835</v>
      </c>
      <c r="I90" s="226">
        <v>7831</v>
      </c>
      <c r="J90" s="226">
        <v>7798</v>
      </c>
      <c r="K90" s="226">
        <v>8411</v>
      </c>
      <c r="L90" s="226">
        <v>102079</v>
      </c>
      <c r="M90" s="226">
        <v>9731</v>
      </c>
      <c r="N90" s="226">
        <v>10102</v>
      </c>
      <c r="O90" s="226">
        <v>10406</v>
      </c>
      <c r="P90" s="625">
        <v>500513</v>
      </c>
    </row>
    <row r="91" spans="2:16">
      <c r="B91" s="179" t="s">
        <v>789</v>
      </c>
      <c r="C91" s="226">
        <v>33610</v>
      </c>
      <c r="D91" s="226">
        <v>36344</v>
      </c>
      <c r="E91" s="226">
        <v>29714</v>
      </c>
      <c r="F91" s="226">
        <v>40457</v>
      </c>
      <c r="G91" s="226">
        <v>42515</v>
      </c>
      <c r="H91" s="226">
        <v>37047</v>
      </c>
      <c r="I91" s="226">
        <v>29156</v>
      </c>
      <c r="J91" s="226">
        <v>38239</v>
      </c>
      <c r="K91" s="226">
        <v>41182</v>
      </c>
      <c r="L91" s="226">
        <v>33341</v>
      </c>
      <c r="M91" s="226">
        <v>26512</v>
      </c>
      <c r="N91" s="226">
        <v>37797</v>
      </c>
      <c r="O91" s="226">
        <v>48833</v>
      </c>
      <c r="P91" s="625">
        <v>45094</v>
      </c>
    </row>
    <row r="92" spans="2:16">
      <c r="B92" s="179" t="s">
        <v>790</v>
      </c>
      <c r="C92" s="226">
        <v>5495</v>
      </c>
      <c r="D92" s="226">
        <v>2056</v>
      </c>
      <c r="E92" s="226">
        <v>3309</v>
      </c>
      <c r="F92" s="226">
        <v>4655</v>
      </c>
      <c r="G92" s="226">
        <v>3579</v>
      </c>
      <c r="H92" s="226">
        <v>4250</v>
      </c>
      <c r="I92" s="226">
        <v>5103</v>
      </c>
      <c r="J92" s="226">
        <v>4157</v>
      </c>
      <c r="K92" s="226">
        <v>3782</v>
      </c>
      <c r="L92" s="226">
        <v>2173</v>
      </c>
      <c r="M92" s="226">
        <v>2176</v>
      </c>
      <c r="N92" s="226">
        <v>2730</v>
      </c>
      <c r="O92" s="226">
        <v>868</v>
      </c>
      <c r="P92" s="625">
        <v>871</v>
      </c>
    </row>
    <row r="93" spans="2:16" ht="14.15" customHeight="1">
      <c r="B93" s="179" t="s">
        <v>791</v>
      </c>
      <c r="C93" s="226">
        <v>0</v>
      </c>
      <c r="D93" s="226">
        <v>0</v>
      </c>
      <c r="E93" s="226">
        <v>0</v>
      </c>
      <c r="F93" s="226">
        <v>0</v>
      </c>
      <c r="G93" s="226">
        <v>1860</v>
      </c>
      <c r="H93" s="226">
        <v>2480</v>
      </c>
      <c r="I93" s="226">
        <v>2480</v>
      </c>
      <c r="J93" s="226">
        <v>2480</v>
      </c>
      <c r="K93" s="226">
        <v>2480</v>
      </c>
      <c r="L93" s="226">
        <v>2480</v>
      </c>
      <c r="M93" s="226">
        <v>2480</v>
      </c>
      <c r="N93" s="226">
        <v>2480</v>
      </c>
      <c r="O93" s="226">
        <v>2480</v>
      </c>
      <c r="P93" s="625">
        <v>2480</v>
      </c>
    </row>
    <row r="94" spans="2:16">
      <c r="B94" s="179" t="s">
        <v>726</v>
      </c>
      <c r="C94" s="226">
        <v>53047</v>
      </c>
      <c r="D94" s="226">
        <v>61180</v>
      </c>
      <c r="E94" s="226">
        <v>57876.328179999997</v>
      </c>
      <c r="F94" s="226">
        <v>16385</v>
      </c>
      <c r="G94" s="226">
        <v>13852</v>
      </c>
      <c r="H94" s="226">
        <v>34310</v>
      </c>
      <c r="I94" s="226">
        <v>27472</v>
      </c>
      <c r="J94" s="226">
        <v>56345</v>
      </c>
      <c r="K94" s="226">
        <v>70150</v>
      </c>
      <c r="L94" s="226">
        <v>80152</v>
      </c>
      <c r="M94" s="226">
        <v>55374</v>
      </c>
      <c r="N94" s="226">
        <v>34641</v>
      </c>
      <c r="O94" s="226">
        <v>45567</v>
      </c>
      <c r="P94" s="625">
        <v>43751</v>
      </c>
    </row>
    <row r="95" spans="2:16">
      <c r="B95" s="320"/>
      <c r="C95" s="321">
        <f>SUM(C82:C94)</f>
        <v>597971</v>
      </c>
      <c r="D95" s="321">
        <f>SUM(D82:D94)</f>
        <v>789104</v>
      </c>
      <c r="E95" s="321">
        <f t="shared" ref="E95:M95" si="13">SUM(E82:E94)</f>
        <v>845766.32817999995</v>
      </c>
      <c r="F95" s="321">
        <f t="shared" si="13"/>
        <v>1024379</v>
      </c>
      <c r="G95" s="321">
        <f t="shared" si="13"/>
        <v>1009761</v>
      </c>
      <c r="H95" s="321">
        <f t="shared" si="13"/>
        <v>626698</v>
      </c>
      <c r="I95" s="321">
        <f t="shared" si="13"/>
        <v>724039</v>
      </c>
      <c r="J95" s="321">
        <f t="shared" si="13"/>
        <v>878935</v>
      </c>
      <c r="K95" s="321">
        <f>SUM(K82:K94)</f>
        <v>1548592</v>
      </c>
      <c r="L95" s="321">
        <f t="shared" si="13"/>
        <v>1615825</v>
      </c>
      <c r="M95" s="321">
        <f t="shared" si="13"/>
        <v>1708482</v>
      </c>
      <c r="N95" s="321">
        <f>SUM(N82:N94)</f>
        <v>1835704</v>
      </c>
      <c r="O95" s="321">
        <f>SUM(O82:O94)</f>
        <v>1400267</v>
      </c>
      <c r="P95" s="630">
        <f>SUM(P82:P94)</f>
        <v>1372497</v>
      </c>
    </row>
    <row r="96" spans="2:16">
      <c r="B96" s="322" t="s">
        <v>766</v>
      </c>
      <c r="C96" s="323"/>
      <c r="D96" s="323"/>
      <c r="E96" s="323"/>
      <c r="F96" s="322"/>
      <c r="G96" s="322"/>
      <c r="H96" s="322"/>
      <c r="I96" s="322"/>
      <c r="J96" s="322"/>
      <c r="K96" s="322"/>
      <c r="L96" s="322"/>
      <c r="M96" s="322"/>
      <c r="N96" s="322"/>
      <c r="O96" s="322"/>
      <c r="P96" s="631"/>
    </row>
    <row r="97" spans="2:16">
      <c r="B97" s="179" t="s">
        <v>781</v>
      </c>
      <c r="C97" s="226">
        <v>432472</v>
      </c>
      <c r="D97" s="226">
        <v>690541</v>
      </c>
      <c r="E97" s="226">
        <v>677182</v>
      </c>
      <c r="F97" s="226">
        <v>657248</v>
      </c>
      <c r="G97" s="226">
        <v>1258364</v>
      </c>
      <c r="H97" s="226">
        <v>1215689</v>
      </c>
      <c r="I97" s="226">
        <v>1273554</v>
      </c>
      <c r="J97" s="226">
        <v>1264267</v>
      </c>
      <c r="K97" s="226">
        <v>660197</v>
      </c>
      <c r="L97" s="226">
        <v>637448</v>
      </c>
      <c r="M97" s="226">
        <v>620011</v>
      </c>
      <c r="N97" s="226">
        <v>1248161</v>
      </c>
      <c r="O97" s="226">
        <v>1228231</v>
      </c>
      <c r="P97" s="625">
        <v>1208301</v>
      </c>
    </row>
    <row r="98" spans="2:16">
      <c r="B98" s="179" t="s">
        <v>782</v>
      </c>
      <c r="C98" s="226">
        <v>313931</v>
      </c>
      <c r="D98" s="226">
        <v>801007</v>
      </c>
      <c r="E98" s="226">
        <v>806204</v>
      </c>
      <c r="F98" s="226">
        <v>1420052</v>
      </c>
      <c r="G98" s="226">
        <v>1437775</v>
      </c>
      <c r="H98" s="226">
        <v>1441504</v>
      </c>
      <c r="I98" s="226">
        <v>1457692</v>
      </c>
      <c r="J98" s="226">
        <v>1475140</v>
      </c>
      <c r="K98" s="226">
        <v>1480445</v>
      </c>
      <c r="L98" s="226">
        <v>1528971</v>
      </c>
      <c r="M98" s="226">
        <v>1554166</v>
      </c>
      <c r="N98" s="226">
        <v>1545549</v>
      </c>
      <c r="O98" s="226">
        <v>1392099</v>
      </c>
      <c r="P98" s="625">
        <v>2961318</v>
      </c>
    </row>
    <row r="99" spans="2:16">
      <c r="B99" s="179" t="s">
        <v>783</v>
      </c>
      <c r="C99" s="226">
        <v>0</v>
      </c>
      <c r="D99" s="226">
        <v>0</v>
      </c>
      <c r="E99" s="226">
        <v>0</v>
      </c>
      <c r="F99" s="226">
        <v>0</v>
      </c>
      <c r="G99" s="226">
        <v>0</v>
      </c>
      <c r="H99" s="226">
        <v>0</v>
      </c>
      <c r="I99" s="226">
        <v>0</v>
      </c>
      <c r="J99" s="226">
        <v>42872</v>
      </c>
      <c r="K99" s="226">
        <v>42449</v>
      </c>
      <c r="L99" s="226">
        <v>39948</v>
      </c>
      <c r="M99" s="226">
        <v>47616</v>
      </c>
      <c r="N99" s="226">
        <v>45547</v>
      </c>
      <c r="O99" s="226">
        <v>46627</v>
      </c>
      <c r="P99" s="625">
        <v>44742</v>
      </c>
    </row>
    <row r="100" spans="2:16">
      <c r="B100" s="179" t="s">
        <v>760</v>
      </c>
      <c r="C100" s="226">
        <v>0</v>
      </c>
      <c r="D100" s="226">
        <v>0</v>
      </c>
      <c r="E100" s="226">
        <v>0</v>
      </c>
      <c r="F100" s="226">
        <v>0</v>
      </c>
      <c r="G100" s="226">
        <v>0</v>
      </c>
      <c r="H100" s="226">
        <v>0</v>
      </c>
      <c r="I100" s="226">
        <v>9984</v>
      </c>
      <c r="J100" s="226">
        <v>2760</v>
      </c>
      <c r="K100" s="226">
        <v>0</v>
      </c>
      <c r="L100" s="226">
        <v>135</v>
      </c>
      <c r="M100" s="226">
        <v>0</v>
      </c>
      <c r="N100" s="226">
        <v>0</v>
      </c>
      <c r="O100" s="226">
        <v>0</v>
      </c>
      <c r="P100" s="625" t="s">
        <v>493</v>
      </c>
    </row>
    <row r="101" spans="2:16">
      <c r="B101" s="179" t="s">
        <v>1121</v>
      </c>
      <c r="C101" s="226"/>
      <c r="D101" s="226"/>
      <c r="E101" s="226"/>
      <c r="F101" s="226"/>
      <c r="G101" s="226"/>
      <c r="H101" s="226"/>
      <c r="I101" s="226"/>
      <c r="J101" s="226"/>
      <c r="K101" s="226"/>
      <c r="L101" s="226"/>
      <c r="M101" s="226"/>
      <c r="N101" s="226"/>
      <c r="O101" s="226"/>
      <c r="P101" s="625">
        <v>381977</v>
      </c>
    </row>
    <row r="102" spans="2:16">
      <c r="B102" s="179" t="s">
        <v>786</v>
      </c>
      <c r="C102" s="226">
        <v>119857</v>
      </c>
      <c r="D102" s="226">
        <v>0</v>
      </c>
      <c r="E102" s="226">
        <v>0</v>
      </c>
      <c r="F102" s="226">
        <v>0</v>
      </c>
      <c r="G102" s="226">
        <v>102672</v>
      </c>
      <c r="H102" s="226">
        <v>0</v>
      </c>
      <c r="I102" s="226">
        <v>0</v>
      </c>
      <c r="J102" s="226">
        <v>0</v>
      </c>
      <c r="K102" s="226">
        <v>0</v>
      </c>
      <c r="L102" s="226">
        <v>0</v>
      </c>
      <c r="M102" s="226">
        <v>0</v>
      </c>
      <c r="N102" s="226">
        <v>0</v>
      </c>
      <c r="O102" s="226">
        <v>0</v>
      </c>
      <c r="P102" s="625">
        <v>0</v>
      </c>
    </row>
    <row r="103" spans="2:16">
      <c r="B103" s="179" t="s">
        <v>792</v>
      </c>
      <c r="C103" s="226">
        <v>989445</v>
      </c>
      <c r="D103" s="226">
        <v>1147381</v>
      </c>
      <c r="E103" s="226">
        <v>1124479</v>
      </c>
      <c r="F103" s="226">
        <v>1104911</v>
      </c>
      <c r="G103" s="226">
        <v>2343209</v>
      </c>
      <c r="H103" s="226">
        <v>1176566</v>
      </c>
      <c r="I103" s="226">
        <v>1177627</v>
      </c>
      <c r="J103" s="226">
        <v>1197183</v>
      </c>
      <c r="K103" s="226">
        <v>1192371</v>
      </c>
      <c r="L103" s="226">
        <v>1185323</v>
      </c>
      <c r="M103" s="226">
        <v>1179839</v>
      </c>
      <c r="N103" s="226">
        <v>1264433</v>
      </c>
      <c r="O103" s="226">
        <v>1256820</v>
      </c>
      <c r="P103" s="625">
        <v>1316722</v>
      </c>
    </row>
    <row r="104" spans="2:16">
      <c r="B104" s="179" t="s">
        <v>771</v>
      </c>
      <c r="C104" s="226">
        <v>2106603</v>
      </c>
      <c r="D104" s="226">
        <v>2418125</v>
      </c>
      <c r="E104" s="226">
        <v>2347207</v>
      </c>
      <c r="F104" s="226">
        <v>2283080</v>
      </c>
      <c r="G104" s="226">
        <v>1125728</v>
      </c>
      <c r="H104" s="226">
        <v>2603438</v>
      </c>
      <c r="I104" s="226">
        <v>2638945</v>
      </c>
      <c r="J104" s="226">
        <v>2699617</v>
      </c>
      <c r="K104" s="226">
        <v>2686190</v>
      </c>
      <c r="L104" s="226">
        <v>2673970</v>
      </c>
      <c r="M104" s="226">
        <v>2742928</v>
      </c>
      <c r="N104" s="226">
        <v>3012528</v>
      </c>
      <c r="O104" s="226">
        <v>2951233</v>
      </c>
      <c r="P104" s="625">
        <v>2952855</v>
      </c>
    </row>
    <row r="105" spans="2:16">
      <c r="B105" s="179" t="s">
        <v>787</v>
      </c>
      <c r="C105" s="226">
        <v>32509</v>
      </c>
      <c r="D105" s="226">
        <v>54250</v>
      </c>
      <c r="E105" s="226">
        <v>40848</v>
      </c>
      <c r="F105" s="226">
        <v>42962</v>
      </c>
      <c r="G105" s="226">
        <v>20333</v>
      </c>
      <c r="H105" s="226">
        <v>35925</v>
      </c>
      <c r="I105" s="226">
        <v>39380</v>
      </c>
      <c r="J105" s="226">
        <v>37756</v>
      </c>
      <c r="K105" s="226">
        <v>41836</v>
      </c>
      <c r="L105" s="226">
        <v>41236</v>
      </c>
      <c r="M105" s="226">
        <v>34179</v>
      </c>
      <c r="N105" s="226">
        <v>40742</v>
      </c>
      <c r="O105" s="226">
        <v>42419</v>
      </c>
      <c r="P105" s="625">
        <v>48065</v>
      </c>
    </row>
    <row r="106" spans="2:16">
      <c r="B106" s="179" t="s">
        <v>789</v>
      </c>
      <c r="C106" s="226">
        <v>153035</v>
      </c>
      <c r="D106" s="226">
        <v>121553</v>
      </c>
      <c r="E106" s="226">
        <v>125321</v>
      </c>
      <c r="F106" s="226">
        <v>113686</v>
      </c>
      <c r="G106" s="226">
        <v>34827</v>
      </c>
      <c r="H106" s="226">
        <v>90708</v>
      </c>
      <c r="I106" s="226">
        <v>91036</v>
      </c>
      <c r="J106" s="226">
        <v>92755</v>
      </c>
      <c r="K106" s="226">
        <v>86780</v>
      </c>
      <c r="L106" s="226">
        <v>62367</v>
      </c>
      <c r="M106" s="226">
        <v>59509</v>
      </c>
      <c r="N106" s="226">
        <v>58816</v>
      </c>
      <c r="O106" s="226">
        <v>83168</v>
      </c>
      <c r="P106" s="625">
        <v>88682</v>
      </c>
    </row>
    <row r="107" spans="2:16" ht="18" customHeight="1">
      <c r="B107" s="179" t="s">
        <v>793</v>
      </c>
      <c r="C107" s="226">
        <v>0</v>
      </c>
      <c r="D107" s="226">
        <v>24053</v>
      </c>
      <c r="E107" s="226">
        <v>0</v>
      </c>
      <c r="F107" s="226">
        <v>0</v>
      </c>
      <c r="G107" s="226">
        <v>0</v>
      </c>
      <c r="H107" s="226">
        <v>19093</v>
      </c>
      <c r="I107" s="226">
        <v>18473</v>
      </c>
      <c r="J107" s="226">
        <v>17853</v>
      </c>
      <c r="K107" s="226">
        <v>17232</v>
      </c>
      <c r="L107" s="226">
        <v>16612</v>
      </c>
      <c r="M107" s="226">
        <v>15992</v>
      </c>
      <c r="N107" s="226">
        <v>15372</v>
      </c>
      <c r="O107" s="226">
        <v>14752</v>
      </c>
      <c r="P107" s="625">
        <v>14132</v>
      </c>
    </row>
    <row r="108" spans="2:16">
      <c r="B108" s="179" t="s">
        <v>726</v>
      </c>
      <c r="C108" s="226">
        <v>24053</v>
      </c>
      <c r="D108" s="226">
        <v>6503</v>
      </c>
      <c r="E108" s="226">
        <v>27454.67182</v>
      </c>
      <c r="F108" s="226">
        <v>53841</v>
      </c>
      <c r="G108" s="226">
        <v>34532</v>
      </c>
      <c r="H108" s="226">
        <v>33078</v>
      </c>
      <c r="I108" s="226">
        <v>33602</v>
      </c>
      <c r="J108" s="226">
        <v>34572</v>
      </c>
      <c r="K108" s="226">
        <v>35152</v>
      </c>
      <c r="L108" s="226">
        <v>35652</v>
      </c>
      <c r="M108" s="226">
        <v>46714</v>
      </c>
      <c r="N108" s="226">
        <v>48201</v>
      </c>
      <c r="O108" s="226">
        <v>93739</v>
      </c>
      <c r="P108" s="625">
        <v>77625</v>
      </c>
    </row>
    <row r="109" spans="2:16" ht="22" customHeight="1">
      <c r="B109" s="320" t="s">
        <v>794</v>
      </c>
      <c r="C109" s="321">
        <f>SUM(C97:C108)</f>
        <v>4171905</v>
      </c>
      <c r="D109" s="321">
        <f>SUM(D97:D108)</f>
        <v>5263413</v>
      </c>
      <c r="E109" s="321">
        <f t="shared" ref="E109:M109" si="14">SUM(E97:E108)</f>
        <v>5148695.6718199998</v>
      </c>
      <c r="F109" s="326">
        <f t="shared" si="14"/>
        <v>5675780</v>
      </c>
      <c r="G109" s="326">
        <f t="shared" si="14"/>
        <v>6357440</v>
      </c>
      <c r="H109" s="326">
        <f t="shared" si="14"/>
        <v>6616001</v>
      </c>
      <c r="I109" s="326">
        <f t="shared" si="14"/>
        <v>6740293</v>
      </c>
      <c r="J109" s="326">
        <f t="shared" si="14"/>
        <v>6864775</v>
      </c>
      <c r="K109" s="326">
        <f>SUM(K97:K108)</f>
        <v>6242652</v>
      </c>
      <c r="L109" s="326">
        <f t="shared" si="14"/>
        <v>6221662</v>
      </c>
      <c r="M109" s="326">
        <f t="shared" si="14"/>
        <v>6300954</v>
      </c>
      <c r="N109" s="326">
        <f>SUM(N97:N108)</f>
        <v>7279349</v>
      </c>
      <c r="O109" s="326">
        <f>SUM(O97:O108)</f>
        <v>7109088</v>
      </c>
      <c r="P109" s="630">
        <f>SUM(P97:P108)</f>
        <v>9094419</v>
      </c>
    </row>
    <row r="110" spans="2:16">
      <c r="C110" s="225"/>
      <c r="D110" s="225"/>
      <c r="E110" s="228"/>
    </row>
    <row r="111" spans="2:16">
      <c r="B111" s="179" t="s">
        <v>751</v>
      </c>
      <c r="C111" s="226">
        <v>178733</v>
      </c>
      <c r="D111" s="226">
        <v>214939</v>
      </c>
      <c r="E111" s="226">
        <v>201431</v>
      </c>
      <c r="F111" s="226">
        <v>212706</v>
      </c>
      <c r="G111" s="226">
        <v>226286</v>
      </c>
      <c r="H111" s="226">
        <v>230878</v>
      </c>
      <c r="I111" s="226">
        <v>282713</v>
      </c>
      <c r="J111" s="226">
        <v>287177</v>
      </c>
      <c r="K111" s="226">
        <v>273453</v>
      </c>
      <c r="L111" s="226">
        <v>1967288</v>
      </c>
      <c r="M111" s="226">
        <v>502442</v>
      </c>
      <c r="N111" s="226">
        <v>369210</v>
      </c>
      <c r="O111" s="226">
        <v>327872</v>
      </c>
      <c r="P111" s="625" t="s">
        <v>493</v>
      </c>
    </row>
    <row r="112" spans="2:16">
      <c r="B112" s="230"/>
      <c r="C112" s="231"/>
      <c r="D112" s="231"/>
      <c r="E112" s="232"/>
      <c r="F112" s="231"/>
      <c r="G112" s="231"/>
      <c r="H112" s="231"/>
      <c r="I112" s="230"/>
      <c r="J112" s="231"/>
      <c r="K112" s="231"/>
      <c r="L112" s="231"/>
      <c r="M112" s="231"/>
      <c r="N112" s="231"/>
      <c r="O112" s="231"/>
      <c r="P112" s="635"/>
    </row>
    <row r="113" spans="1:18">
      <c r="B113" s="322" t="s">
        <v>795</v>
      </c>
      <c r="C113" s="323"/>
      <c r="D113" s="323"/>
      <c r="E113" s="323"/>
      <c r="F113" s="323"/>
      <c r="G113" s="323"/>
      <c r="H113" s="323"/>
      <c r="I113" s="322"/>
      <c r="J113" s="323"/>
      <c r="K113" s="323"/>
      <c r="L113" s="323"/>
      <c r="M113" s="323"/>
      <c r="N113" s="323"/>
      <c r="O113" s="323"/>
      <c r="P113" s="631"/>
    </row>
    <row r="114" spans="1:18">
      <c r="B114" s="179" t="s">
        <v>796</v>
      </c>
      <c r="C114" s="226">
        <v>2372437</v>
      </c>
      <c r="D114" s="226">
        <v>3590020</v>
      </c>
      <c r="E114" s="226">
        <v>3590020</v>
      </c>
      <c r="F114" s="226">
        <v>3590020</v>
      </c>
      <c r="G114" s="226">
        <v>3590020</v>
      </c>
      <c r="H114" s="226">
        <v>3590020</v>
      </c>
      <c r="I114" s="226">
        <v>3590020</v>
      </c>
      <c r="J114" s="226">
        <v>3590020</v>
      </c>
      <c r="K114" s="226">
        <v>3590020</v>
      </c>
      <c r="L114" s="226">
        <v>3590020</v>
      </c>
      <c r="M114" s="226">
        <v>3590020</v>
      </c>
      <c r="N114" s="226">
        <v>3590020</v>
      </c>
      <c r="O114" s="226">
        <v>3590020</v>
      </c>
      <c r="P114" s="625">
        <v>3590020</v>
      </c>
    </row>
    <row r="115" spans="1:18">
      <c r="B115" s="179" t="s">
        <v>797</v>
      </c>
      <c r="C115" s="226">
        <v>1217583</v>
      </c>
      <c r="D115" s="226">
        <v>666</v>
      </c>
      <c r="E115" s="226">
        <v>666</v>
      </c>
      <c r="F115" s="226">
        <v>666</v>
      </c>
      <c r="G115" s="226">
        <v>666</v>
      </c>
      <c r="H115" s="226">
        <v>666</v>
      </c>
      <c r="I115" s="226">
        <v>666</v>
      </c>
      <c r="J115" s="226">
        <v>666</v>
      </c>
      <c r="K115" s="226">
        <v>666</v>
      </c>
      <c r="L115" s="226">
        <v>666</v>
      </c>
      <c r="M115" s="226">
        <v>666</v>
      </c>
      <c r="N115" s="226">
        <v>666</v>
      </c>
      <c r="O115" s="226">
        <v>666</v>
      </c>
      <c r="P115" s="625">
        <v>666</v>
      </c>
    </row>
    <row r="116" spans="1:18">
      <c r="B116" s="179" t="s">
        <v>798</v>
      </c>
      <c r="C116" s="226">
        <v>6527704</v>
      </c>
      <c r="D116" s="226">
        <v>7394031</v>
      </c>
      <c r="E116" s="226">
        <v>7394031</v>
      </c>
      <c r="F116" s="226">
        <v>6549032</v>
      </c>
      <c r="G116" s="226">
        <v>6549032</v>
      </c>
      <c r="H116" s="226">
        <v>7404769</v>
      </c>
      <c r="I116" s="226">
        <v>7404769</v>
      </c>
      <c r="J116" s="226">
        <v>7404769</v>
      </c>
      <c r="K116" s="226">
        <v>7404769</v>
      </c>
      <c r="L116" s="226">
        <v>8172442</v>
      </c>
      <c r="M116" s="226">
        <v>8172442</v>
      </c>
      <c r="N116" s="226">
        <v>8172442</v>
      </c>
      <c r="O116" s="226">
        <v>8172442</v>
      </c>
      <c r="P116" s="625">
        <v>9863692</v>
      </c>
    </row>
    <row r="117" spans="1:18">
      <c r="B117" s="179" t="s">
        <v>1122</v>
      </c>
      <c r="C117" s="226"/>
      <c r="D117" s="226"/>
      <c r="E117" s="226"/>
      <c r="F117" s="226"/>
      <c r="G117" s="226"/>
      <c r="H117" s="226"/>
      <c r="I117" s="226"/>
      <c r="J117" s="226"/>
      <c r="K117" s="226"/>
      <c r="L117" s="226"/>
      <c r="M117" s="226"/>
      <c r="N117" s="226"/>
      <c r="O117" s="226"/>
      <c r="P117" s="226">
        <v>-364659</v>
      </c>
    </row>
    <row r="118" spans="1:18">
      <c r="B118" s="179" t="s">
        <v>799</v>
      </c>
      <c r="C118" s="226">
        <v>0</v>
      </c>
      <c r="D118" s="226">
        <v>0</v>
      </c>
      <c r="E118" s="226">
        <v>236948</v>
      </c>
      <c r="F118" s="226">
        <v>482122</v>
      </c>
      <c r="G118" s="226">
        <v>1173923</v>
      </c>
      <c r="H118" s="226">
        <v>73192</v>
      </c>
      <c r="I118" s="226">
        <v>73389</v>
      </c>
      <c r="J118" s="226">
        <v>70369</v>
      </c>
      <c r="K118" s="226">
        <v>77405</v>
      </c>
      <c r="L118" s="226">
        <v>31191</v>
      </c>
      <c r="M118" s="226">
        <v>63630</v>
      </c>
      <c r="N118" s="226">
        <v>62841</v>
      </c>
      <c r="O118" s="226">
        <v>53225</v>
      </c>
      <c r="P118" s="625">
        <v>140114</v>
      </c>
    </row>
    <row r="119" spans="1:18">
      <c r="B119" s="179" t="s">
        <v>800</v>
      </c>
      <c r="C119" s="226">
        <v>0</v>
      </c>
      <c r="D119" s="226">
        <v>0</v>
      </c>
      <c r="E119" s="226">
        <v>0</v>
      </c>
      <c r="F119" s="226">
        <v>0</v>
      </c>
      <c r="G119" s="226">
        <v>0</v>
      </c>
      <c r="H119" s="226">
        <v>0</v>
      </c>
      <c r="I119" s="226">
        <v>353512</v>
      </c>
      <c r="J119" s="226">
        <v>811826</v>
      </c>
      <c r="K119" s="226">
        <v>876789</v>
      </c>
      <c r="L119" s="226">
        <v>0</v>
      </c>
      <c r="M119" s="226">
        <v>392831</v>
      </c>
      <c r="N119" s="226">
        <v>1121337</v>
      </c>
      <c r="O119" s="226">
        <v>1514967</v>
      </c>
      <c r="P119" s="625">
        <v>524450</v>
      </c>
    </row>
    <row r="120" spans="1:18">
      <c r="B120" s="179" t="s">
        <v>801</v>
      </c>
      <c r="C120" s="226">
        <v>666</v>
      </c>
      <c r="D120" s="226">
        <v>0</v>
      </c>
      <c r="E120" s="226">
        <v>0</v>
      </c>
      <c r="F120" s="226">
        <v>0</v>
      </c>
      <c r="G120" s="226">
        <v>0</v>
      </c>
      <c r="H120" s="226">
        <v>0</v>
      </c>
      <c r="I120" s="226">
        <v>0</v>
      </c>
      <c r="J120" s="226">
        <v>0</v>
      </c>
      <c r="K120" s="226">
        <v>0</v>
      </c>
      <c r="L120" s="226">
        <v>0</v>
      </c>
      <c r="M120" s="226">
        <v>0</v>
      </c>
      <c r="N120" s="226">
        <v>0</v>
      </c>
      <c r="O120" s="226">
        <v>0</v>
      </c>
      <c r="P120" s="625" t="s">
        <v>493</v>
      </c>
    </row>
    <row r="121" spans="1:18">
      <c r="B121" s="320" t="s">
        <v>802</v>
      </c>
      <c r="C121" s="327">
        <f t="shared" ref="C121:O121" si="15">SUM(C111:C120)</f>
        <v>10297123</v>
      </c>
      <c r="D121" s="327">
        <f t="shared" si="15"/>
        <v>11199656</v>
      </c>
      <c r="E121" s="327">
        <f t="shared" si="15"/>
        <v>11423096</v>
      </c>
      <c r="F121" s="327">
        <f t="shared" si="15"/>
        <v>10834546</v>
      </c>
      <c r="G121" s="327">
        <f t="shared" si="15"/>
        <v>11539927</v>
      </c>
      <c r="H121" s="327">
        <f t="shared" si="15"/>
        <v>11299525</v>
      </c>
      <c r="I121" s="327">
        <f t="shared" si="15"/>
        <v>11705069</v>
      </c>
      <c r="J121" s="327">
        <f t="shared" si="15"/>
        <v>12164827</v>
      </c>
      <c r="K121" s="327">
        <f t="shared" si="15"/>
        <v>12223102</v>
      </c>
      <c r="L121" s="327">
        <f>SUM(L114:L120)</f>
        <v>11794319</v>
      </c>
      <c r="M121" s="327">
        <f t="shared" si="15"/>
        <v>12722031</v>
      </c>
      <c r="N121" s="327">
        <f t="shared" si="15"/>
        <v>13316516</v>
      </c>
      <c r="O121" s="327">
        <f t="shared" si="15"/>
        <v>13659192</v>
      </c>
      <c r="P121" s="630">
        <f>SUM(P114:P120)</f>
        <v>13754283</v>
      </c>
    </row>
    <row r="122" spans="1:18">
      <c r="A122" s="339"/>
      <c r="B122" s="636" t="s">
        <v>1123</v>
      </c>
      <c r="C122" s="637"/>
      <c r="D122" s="637"/>
      <c r="E122" s="637"/>
      <c r="F122" s="637"/>
      <c r="G122" s="637"/>
      <c r="H122" s="637"/>
      <c r="I122" s="637"/>
      <c r="J122" s="637"/>
      <c r="K122" s="637"/>
      <c r="L122" s="226">
        <v>1967288</v>
      </c>
      <c r="M122" s="637"/>
      <c r="N122" s="637"/>
      <c r="O122" s="638"/>
      <c r="P122" s="332">
        <v>371159</v>
      </c>
      <c r="R122" s="185"/>
    </row>
    <row r="123" spans="1:18">
      <c r="B123" s="320" t="s">
        <v>803</v>
      </c>
      <c r="C123" s="327">
        <f>SUM(C121+C109+C95)</f>
        <v>15066999</v>
      </c>
      <c r="D123" s="327">
        <f>SUM(D121+D109+D95)</f>
        <v>17252173</v>
      </c>
      <c r="E123" s="327">
        <f t="shared" ref="E123:O123" si="16">SUM(E121+E109+E95)</f>
        <v>17417558</v>
      </c>
      <c r="F123" s="327">
        <f t="shared" si="16"/>
        <v>17534705</v>
      </c>
      <c r="G123" s="327">
        <f t="shared" si="16"/>
        <v>18907128</v>
      </c>
      <c r="H123" s="327">
        <f t="shared" si="16"/>
        <v>18542224</v>
      </c>
      <c r="I123" s="327">
        <f t="shared" si="16"/>
        <v>19169401</v>
      </c>
      <c r="J123" s="327">
        <f t="shared" si="16"/>
        <v>19908537</v>
      </c>
      <c r="K123" s="327">
        <f>SUM(K121+K109+K95)</f>
        <v>20014346</v>
      </c>
      <c r="L123" s="327">
        <f>SUM(L121+L122+L109+L95)</f>
        <v>21599094</v>
      </c>
      <c r="M123" s="327">
        <f t="shared" si="16"/>
        <v>20731467</v>
      </c>
      <c r="N123" s="327">
        <f t="shared" si="16"/>
        <v>22431569</v>
      </c>
      <c r="O123" s="327">
        <f t="shared" si="16"/>
        <v>22168547</v>
      </c>
      <c r="P123" s="630">
        <f>SUM(P121+P109+P95+P122)</f>
        <v>24592358</v>
      </c>
    </row>
    <row r="126" spans="1:18" ht="15" customHeight="1">
      <c r="B126" s="212" t="s">
        <v>1126</v>
      </c>
    </row>
    <row r="127" spans="1:18" ht="15">
      <c r="B127" s="21" t="s">
        <v>535</v>
      </c>
    </row>
    <row r="129" spans="2:16">
      <c r="B129" s="657" t="s">
        <v>804</v>
      </c>
      <c r="C129" s="623" t="s">
        <v>711</v>
      </c>
      <c r="D129" s="623"/>
      <c r="E129" s="623"/>
      <c r="F129" s="623"/>
      <c r="G129" s="623"/>
      <c r="H129" s="623"/>
      <c r="I129" s="623"/>
      <c r="J129" s="623"/>
      <c r="K129" s="623"/>
      <c r="L129" s="623"/>
      <c r="M129" s="623"/>
      <c r="N129" s="623"/>
      <c r="O129" s="623"/>
      <c r="P129" s="623"/>
    </row>
    <row r="130" spans="2:16">
      <c r="B130" s="657"/>
      <c r="C130" s="314">
        <v>2016</v>
      </c>
      <c r="D130" s="315">
        <v>2017</v>
      </c>
      <c r="E130" s="315" t="s">
        <v>712</v>
      </c>
      <c r="F130" s="315" t="s">
        <v>713</v>
      </c>
      <c r="G130" s="315" t="s">
        <v>714</v>
      </c>
      <c r="H130" s="315" t="s">
        <v>715</v>
      </c>
      <c r="I130" s="315" t="s">
        <v>716</v>
      </c>
      <c r="J130" s="315" t="s">
        <v>717</v>
      </c>
      <c r="K130" s="315" t="s">
        <v>718</v>
      </c>
      <c r="L130" s="315" t="s">
        <v>719</v>
      </c>
      <c r="M130" s="315" t="s">
        <v>720</v>
      </c>
      <c r="N130" s="315" t="s">
        <v>721</v>
      </c>
      <c r="O130" s="315" t="s">
        <v>685</v>
      </c>
      <c r="P130" s="315" t="s">
        <v>1111</v>
      </c>
    </row>
    <row r="131" spans="2:16">
      <c r="B131" s="179" t="s">
        <v>805</v>
      </c>
      <c r="C131" s="226">
        <v>1099482.87901</v>
      </c>
      <c r="D131" s="226">
        <v>2039364</v>
      </c>
      <c r="E131" s="226">
        <f t="shared" ref="E131:N131" si="17">SUM(E132:E133)</f>
        <v>834640</v>
      </c>
      <c r="F131" s="226">
        <f t="shared" si="17"/>
        <v>844171</v>
      </c>
      <c r="G131" s="226">
        <f t="shared" si="17"/>
        <v>716485</v>
      </c>
      <c r="H131" s="226">
        <f t="shared" si="17"/>
        <v>808236</v>
      </c>
      <c r="I131" s="226">
        <f t="shared" si="17"/>
        <v>806853</v>
      </c>
      <c r="J131" s="226">
        <f t="shared" si="17"/>
        <v>807586</v>
      </c>
      <c r="K131" s="226">
        <f t="shared" si="17"/>
        <v>782483</v>
      </c>
      <c r="L131" s="226">
        <f t="shared" si="17"/>
        <v>852480</v>
      </c>
      <c r="M131" s="226">
        <f t="shared" si="17"/>
        <v>851478</v>
      </c>
      <c r="N131" s="226">
        <f t="shared" si="17"/>
        <v>1700533</v>
      </c>
      <c r="O131" s="226">
        <f>SUM(O132:O133)</f>
        <v>956151</v>
      </c>
      <c r="P131" s="625">
        <f>SUM(P132:P133)</f>
        <v>989357</v>
      </c>
    </row>
    <row r="132" spans="2:16">
      <c r="B132" s="179" t="s">
        <v>806</v>
      </c>
      <c r="C132" s="226">
        <v>1076083</v>
      </c>
      <c r="D132" s="226">
        <v>2013296</v>
      </c>
      <c r="E132" s="226">
        <v>827908</v>
      </c>
      <c r="F132" s="226">
        <v>837376</v>
      </c>
      <c r="G132" s="226">
        <v>709948</v>
      </c>
      <c r="H132" s="226">
        <v>801395</v>
      </c>
      <c r="I132" s="226">
        <v>799831</v>
      </c>
      <c r="J132" s="226">
        <v>800431</v>
      </c>
      <c r="K132" s="226">
        <v>772603</v>
      </c>
      <c r="L132" s="624">
        <v>844689</v>
      </c>
      <c r="M132" s="226">
        <v>843778</v>
      </c>
      <c r="N132" s="226">
        <v>1693051</v>
      </c>
      <c r="O132" s="226">
        <v>944448</v>
      </c>
      <c r="P132" s="625">
        <v>970710</v>
      </c>
    </row>
    <row r="133" spans="2:16">
      <c r="B133" s="179" t="s">
        <v>764</v>
      </c>
      <c r="C133" s="226">
        <v>23399.879010000001</v>
      </c>
      <c r="D133" s="226">
        <v>26068</v>
      </c>
      <c r="E133" s="226">
        <v>6732</v>
      </c>
      <c r="F133" s="226">
        <v>6795</v>
      </c>
      <c r="G133" s="226">
        <v>6537</v>
      </c>
      <c r="H133" s="226">
        <v>6841</v>
      </c>
      <c r="I133" s="226">
        <v>7022</v>
      </c>
      <c r="J133" s="226">
        <v>7155</v>
      </c>
      <c r="K133" s="226">
        <v>9880</v>
      </c>
      <c r="L133" s="624">
        <v>7791</v>
      </c>
      <c r="M133" s="226">
        <v>7700</v>
      </c>
      <c r="N133" s="226">
        <v>7482</v>
      </c>
      <c r="O133" s="226">
        <v>11703</v>
      </c>
      <c r="P133" s="625">
        <v>18647</v>
      </c>
    </row>
    <row r="134" spans="2:16">
      <c r="B134" s="179" t="s">
        <v>807</v>
      </c>
      <c r="C134" s="226">
        <v>-148298</v>
      </c>
      <c r="D134" s="226">
        <v>-261532</v>
      </c>
      <c r="E134" s="226">
        <v>-102316</v>
      </c>
      <c r="F134" s="226">
        <v>-104763</v>
      </c>
      <c r="G134" s="226">
        <v>-110622</v>
      </c>
      <c r="H134" s="226">
        <v>-118540</v>
      </c>
      <c r="I134" s="226">
        <v>-112689</v>
      </c>
      <c r="J134" s="226">
        <v>-115180</v>
      </c>
      <c r="K134" s="226">
        <v>-123950</v>
      </c>
      <c r="L134" s="226">
        <v>-123020</v>
      </c>
      <c r="M134" s="226">
        <v>-117137</v>
      </c>
      <c r="N134" s="226">
        <v>-203946</v>
      </c>
      <c r="O134" s="226">
        <v>-134892</v>
      </c>
      <c r="P134" s="226">
        <v>-150363</v>
      </c>
    </row>
    <row r="135" spans="2:16">
      <c r="B135" s="316" t="s">
        <v>808</v>
      </c>
      <c r="C135" s="317">
        <f>SUM(C132:C134)</f>
        <v>951184.87901000003</v>
      </c>
      <c r="D135" s="317">
        <f>SUM(D132:D134)</f>
        <v>1777832</v>
      </c>
      <c r="E135" s="317">
        <f t="shared" ref="E135:P135" si="18">SUM(E132:E134)</f>
        <v>732324</v>
      </c>
      <c r="F135" s="317">
        <f t="shared" si="18"/>
        <v>739408</v>
      </c>
      <c r="G135" s="317">
        <f t="shared" si="18"/>
        <v>605863</v>
      </c>
      <c r="H135" s="317">
        <f t="shared" si="18"/>
        <v>689696</v>
      </c>
      <c r="I135" s="317">
        <f t="shared" si="18"/>
        <v>694164</v>
      </c>
      <c r="J135" s="317">
        <f t="shared" si="18"/>
        <v>692406</v>
      </c>
      <c r="K135" s="317">
        <f t="shared" si="18"/>
        <v>658533</v>
      </c>
      <c r="L135" s="317">
        <f>SUM(L132:L134)</f>
        <v>729460</v>
      </c>
      <c r="M135" s="317">
        <f t="shared" si="18"/>
        <v>734341</v>
      </c>
      <c r="N135" s="317">
        <f t="shared" si="18"/>
        <v>1496587</v>
      </c>
      <c r="O135" s="317">
        <f t="shared" si="18"/>
        <v>821259</v>
      </c>
      <c r="P135" s="626">
        <f t="shared" si="18"/>
        <v>838994</v>
      </c>
    </row>
    <row r="136" spans="2:16">
      <c r="B136" s="182" t="s">
        <v>809</v>
      </c>
      <c r="C136" s="226">
        <f>SUM(C137:C141)</f>
        <v>-528915.87901000003</v>
      </c>
      <c r="D136" s="226">
        <f t="shared" ref="D136:P136" si="19">SUM(D137:D141)</f>
        <v>-811211</v>
      </c>
      <c r="E136" s="226">
        <f>SUM(E137:E141)</f>
        <v>-259669</v>
      </c>
      <c r="F136" s="226">
        <f t="shared" si="19"/>
        <v>-266599.70914000017</v>
      </c>
      <c r="G136" s="226">
        <f t="shared" si="19"/>
        <v>-265301.68775999983</v>
      </c>
      <c r="H136" s="226">
        <f>SUM(H137:H141)</f>
        <v>-310723</v>
      </c>
      <c r="I136" s="226">
        <f t="shared" si="19"/>
        <v>-275211</v>
      </c>
      <c r="J136" s="226">
        <f t="shared" si="19"/>
        <v>-315199</v>
      </c>
      <c r="K136" s="226">
        <f t="shared" si="19"/>
        <v>-293376</v>
      </c>
      <c r="L136" s="226">
        <f t="shared" si="19"/>
        <v>-274963</v>
      </c>
      <c r="M136" s="226">
        <f t="shared" si="19"/>
        <v>-268212</v>
      </c>
      <c r="N136" s="226">
        <f t="shared" si="19"/>
        <v>-266759</v>
      </c>
      <c r="O136" s="226">
        <f t="shared" si="19"/>
        <v>-279007</v>
      </c>
      <c r="P136" s="226">
        <f t="shared" si="19"/>
        <v>-335923</v>
      </c>
    </row>
    <row r="137" spans="2:16">
      <c r="B137" s="179" t="s">
        <v>730</v>
      </c>
      <c r="C137" s="226">
        <v>-275181</v>
      </c>
      <c r="D137" s="226">
        <v>-302269</v>
      </c>
      <c r="E137" s="226">
        <v>-77724</v>
      </c>
      <c r="F137" s="226">
        <v>-79437.08490999999</v>
      </c>
      <c r="G137" s="226">
        <v>-79695.635910000012</v>
      </c>
      <c r="H137" s="226">
        <v>-84104</v>
      </c>
      <c r="I137" s="226">
        <v>-83116</v>
      </c>
      <c r="J137" s="226">
        <v>-86108</v>
      </c>
      <c r="K137" s="226">
        <v>-87512</v>
      </c>
      <c r="L137" s="226">
        <v>-79759</v>
      </c>
      <c r="M137" s="226">
        <v>-74866</v>
      </c>
      <c r="N137" s="226">
        <v>-75789</v>
      </c>
      <c r="O137" s="226">
        <v>-79077</v>
      </c>
      <c r="P137" s="226">
        <v>-96909</v>
      </c>
    </row>
    <row r="138" spans="2:16">
      <c r="B138" s="179" t="s">
        <v>810</v>
      </c>
      <c r="C138" s="226">
        <v>-13746</v>
      </c>
      <c r="D138" s="226">
        <v>-13602</v>
      </c>
      <c r="E138" s="226">
        <v>-3016</v>
      </c>
      <c r="F138" s="226">
        <v>-3361.6449299999986</v>
      </c>
      <c r="G138" s="226">
        <v>-3472.1449000000016</v>
      </c>
      <c r="H138" s="226">
        <v>-5460</v>
      </c>
      <c r="I138" s="226">
        <v>-3151</v>
      </c>
      <c r="J138" s="226">
        <v>-3661</v>
      </c>
      <c r="K138" s="226">
        <v>-3935</v>
      </c>
      <c r="L138" s="226">
        <v>-3392</v>
      </c>
      <c r="M138" s="226">
        <v>-3005</v>
      </c>
      <c r="N138" s="226">
        <v>-3973</v>
      </c>
      <c r="O138" s="226">
        <v>-4052</v>
      </c>
      <c r="P138" s="226">
        <v>-7293</v>
      </c>
    </row>
    <row r="139" spans="2:16">
      <c r="B139" s="179" t="s">
        <v>732</v>
      </c>
      <c r="C139" s="226">
        <v>-124276.87901</v>
      </c>
      <c r="D139" s="226">
        <v>-129992</v>
      </c>
      <c r="E139" s="226">
        <v>-27374</v>
      </c>
      <c r="F139" s="226">
        <v>-28499.908660000005</v>
      </c>
      <c r="G139" s="226">
        <v>-30424.873219999998</v>
      </c>
      <c r="H139" s="226">
        <v>-50225</v>
      </c>
      <c r="I139" s="226">
        <v>-26995</v>
      </c>
      <c r="J139" s="226">
        <v>-60163</v>
      </c>
      <c r="K139" s="226">
        <v>-38649</v>
      </c>
      <c r="L139" s="226">
        <v>-36223</v>
      </c>
      <c r="M139" s="226">
        <v>-30082</v>
      </c>
      <c r="N139" s="226">
        <v>-26967</v>
      </c>
      <c r="O139" s="226">
        <v>-31328</v>
      </c>
      <c r="P139" s="226">
        <v>-52321</v>
      </c>
    </row>
    <row r="140" spans="2:16">
      <c r="B140" s="179" t="s">
        <v>733</v>
      </c>
      <c r="C140" s="226" t="s">
        <v>493</v>
      </c>
      <c r="D140" s="226">
        <v>-328174</v>
      </c>
      <c r="E140" s="226">
        <v>-145819</v>
      </c>
      <c r="F140" s="226">
        <v>-144676.13161000016</v>
      </c>
      <c r="G140" s="226">
        <v>-143519.27898999985</v>
      </c>
      <c r="H140" s="226">
        <v>-144958</v>
      </c>
      <c r="I140" s="226">
        <v>-144967</v>
      </c>
      <c r="J140" s="226">
        <v>-144568</v>
      </c>
      <c r="K140" s="226">
        <v>-143908</v>
      </c>
      <c r="L140" s="226">
        <v>-142114</v>
      </c>
      <c r="M140" s="226">
        <v>-140551</v>
      </c>
      <c r="N140" s="226">
        <v>-140231</v>
      </c>
      <c r="O140" s="226">
        <v>-139803</v>
      </c>
      <c r="P140" s="226">
        <v>-141730</v>
      </c>
    </row>
    <row r="141" spans="2:16">
      <c r="B141" s="179" t="s">
        <v>764</v>
      </c>
      <c r="C141" s="226">
        <v>-115712</v>
      </c>
      <c r="D141" s="226">
        <v>-37174</v>
      </c>
      <c r="E141" s="226">
        <v>-5736</v>
      </c>
      <c r="F141" s="226">
        <v>-10624.939030000001</v>
      </c>
      <c r="G141" s="226">
        <v>-8189.7547399999985</v>
      </c>
      <c r="H141" s="226">
        <v>-25976</v>
      </c>
      <c r="I141" s="226">
        <v>-16982</v>
      </c>
      <c r="J141" s="226">
        <v>-20699</v>
      </c>
      <c r="K141" s="226">
        <v>-19372</v>
      </c>
      <c r="L141" s="226">
        <v>-13475</v>
      </c>
      <c r="M141" s="226">
        <v>-19708</v>
      </c>
      <c r="N141" s="226">
        <v>-19799</v>
      </c>
      <c r="O141" s="226">
        <v>-24747</v>
      </c>
      <c r="P141" s="226">
        <v>-37670</v>
      </c>
    </row>
    <row r="142" spans="2:16">
      <c r="B142" s="316" t="s">
        <v>734</v>
      </c>
      <c r="C142" s="317">
        <f t="shared" ref="C142:P142" si="20">SUM(C135:C136)</f>
        <v>422269</v>
      </c>
      <c r="D142" s="317">
        <f t="shared" si="20"/>
        <v>966621</v>
      </c>
      <c r="E142" s="317">
        <f t="shared" si="20"/>
        <v>472655</v>
      </c>
      <c r="F142" s="317">
        <f t="shared" si="20"/>
        <v>472808.29085999983</v>
      </c>
      <c r="G142" s="317">
        <f t="shared" si="20"/>
        <v>340561.31224000017</v>
      </c>
      <c r="H142" s="317">
        <f t="shared" si="20"/>
        <v>378973</v>
      </c>
      <c r="I142" s="317">
        <f t="shared" si="20"/>
        <v>418953</v>
      </c>
      <c r="J142" s="317">
        <f t="shared" si="20"/>
        <v>377207</v>
      </c>
      <c r="K142" s="317">
        <f t="shared" si="20"/>
        <v>365157</v>
      </c>
      <c r="L142" s="317">
        <f t="shared" si="20"/>
        <v>454497</v>
      </c>
      <c r="M142" s="317">
        <f t="shared" si="20"/>
        <v>466129</v>
      </c>
      <c r="N142" s="317">
        <f t="shared" si="20"/>
        <v>1229828</v>
      </c>
      <c r="O142" s="317">
        <f t="shared" si="20"/>
        <v>542252</v>
      </c>
      <c r="P142" s="626">
        <f t="shared" si="20"/>
        <v>503071</v>
      </c>
    </row>
    <row r="143" spans="2:16">
      <c r="B143" s="179" t="s">
        <v>811</v>
      </c>
      <c r="C143" s="226">
        <f>SUM(C144:C148)</f>
        <v>-109929</v>
      </c>
      <c r="D143" s="226">
        <f>SUM(D144:D148)</f>
        <v>-66216</v>
      </c>
      <c r="E143" s="226">
        <v>-35293</v>
      </c>
      <c r="F143" s="226">
        <f t="shared" ref="F143:P143" si="21">SUM(F144:F148)</f>
        <v>-25692</v>
      </c>
      <c r="G143" s="226">
        <f t="shared" si="21"/>
        <v>-49331</v>
      </c>
      <c r="H143" s="226">
        <f t="shared" si="21"/>
        <v>-31898</v>
      </c>
      <c r="I143" s="226">
        <f t="shared" si="21"/>
        <v>-54493</v>
      </c>
      <c r="J143" s="226">
        <f t="shared" si="21"/>
        <v>-49190</v>
      </c>
      <c r="K143" s="226">
        <f t="shared" si="21"/>
        <v>-35369</v>
      </c>
      <c r="L143" s="226">
        <f t="shared" si="21"/>
        <v>-46970</v>
      </c>
      <c r="M143" s="226">
        <f t="shared" si="21"/>
        <v>-48618</v>
      </c>
      <c r="N143" s="226">
        <f t="shared" si="21"/>
        <v>-27897</v>
      </c>
      <c r="O143" s="226">
        <f t="shared" si="21"/>
        <v>-51135</v>
      </c>
      <c r="P143" s="226">
        <f t="shared" si="21"/>
        <v>-80333</v>
      </c>
    </row>
    <row r="144" spans="2:16">
      <c r="B144" s="179" t="s">
        <v>812</v>
      </c>
      <c r="C144" s="226">
        <v>68032</v>
      </c>
      <c r="D144" s="226">
        <v>43907</v>
      </c>
      <c r="E144" s="226">
        <v>10886</v>
      </c>
      <c r="F144" s="226">
        <v>18347</v>
      </c>
      <c r="G144" s="226">
        <v>19329</v>
      </c>
      <c r="H144" s="226">
        <v>25950</v>
      </c>
      <c r="I144" s="226">
        <v>14183</v>
      </c>
      <c r="J144" s="226">
        <v>18601</v>
      </c>
      <c r="K144" s="226">
        <v>19911</v>
      </c>
      <c r="L144" s="226">
        <v>13050</v>
      </c>
      <c r="M144" s="226">
        <v>21983</v>
      </c>
      <c r="N144" s="226">
        <v>10446</v>
      </c>
      <c r="O144" s="226">
        <v>8539</v>
      </c>
      <c r="P144" s="226">
        <v>8279</v>
      </c>
    </row>
    <row r="145" spans="2:16">
      <c r="B145" s="179" t="s">
        <v>813</v>
      </c>
      <c r="C145" s="226">
        <v>-33902</v>
      </c>
      <c r="D145" s="226">
        <v>-31989</v>
      </c>
      <c r="E145" s="226">
        <v>-9620</v>
      </c>
      <c r="F145" s="226">
        <v>-6447</v>
      </c>
      <c r="G145" s="226">
        <v>-17390</v>
      </c>
      <c r="H145" s="226">
        <v>-10500</v>
      </c>
      <c r="I145" s="226">
        <v>-15154</v>
      </c>
      <c r="J145" s="226">
        <v>-17631</v>
      </c>
      <c r="K145" s="226">
        <v>-6225</v>
      </c>
      <c r="L145" s="226">
        <v>-7350</v>
      </c>
      <c r="M145" s="226">
        <v>-26159</v>
      </c>
      <c r="N145" s="226">
        <v>9032</v>
      </c>
      <c r="O145" s="226">
        <v>-15182</v>
      </c>
      <c r="P145" s="226">
        <v>-42342</v>
      </c>
    </row>
    <row r="146" spans="2:16">
      <c r="B146" s="179" t="s">
        <v>814</v>
      </c>
      <c r="C146" s="226" t="s">
        <v>493</v>
      </c>
      <c r="D146" s="226">
        <v>-10483</v>
      </c>
      <c r="E146" s="226">
        <v>-580</v>
      </c>
      <c r="F146" s="226">
        <v>-580</v>
      </c>
      <c r="G146" s="226">
        <v>-599</v>
      </c>
      <c r="H146" s="226">
        <v>-554</v>
      </c>
      <c r="I146" s="226">
        <v>-205</v>
      </c>
      <c r="J146" s="226">
        <v>-622</v>
      </c>
      <c r="K146" s="226">
        <v>-626</v>
      </c>
      <c r="L146" s="226">
        <v>-667</v>
      </c>
      <c r="M146" s="226">
        <v>-418</v>
      </c>
      <c r="N146" s="226">
        <v>-656</v>
      </c>
      <c r="O146" s="226">
        <v>-613</v>
      </c>
      <c r="P146" s="226">
        <v>-622</v>
      </c>
    </row>
    <row r="147" spans="2:16">
      <c r="B147" s="179" t="s">
        <v>739</v>
      </c>
      <c r="C147" s="226">
        <v>-143799</v>
      </c>
      <c r="D147" s="226">
        <v>-111504</v>
      </c>
      <c r="E147" s="226">
        <v>-31704</v>
      </c>
      <c r="F147" s="226">
        <v>-35052</v>
      </c>
      <c r="G147" s="226">
        <v>-40182</v>
      </c>
      <c r="H147" s="226">
        <v>-39491</v>
      </c>
      <c r="I147" s="226">
        <v>-36444</v>
      </c>
      <c r="J147" s="226">
        <v>-36441</v>
      </c>
      <c r="K147" s="226">
        <v>-36635</v>
      </c>
      <c r="L147" s="226">
        <v>-35479</v>
      </c>
      <c r="M147" s="226">
        <v>-36389</v>
      </c>
      <c r="N147" s="226">
        <v>-41007</v>
      </c>
      <c r="O147" s="226">
        <v>-43225</v>
      </c>
      <c r="P147" s="226">
        <v>-46314</v>
      </c>
    </row>
    <row r="148" spans="2:16">
      <c r="B148" s="179" t="s">
        <v>764</v>
      </c>
      <c r="C148" s="226">
        <v>-260</v>
      </c>
      <c r="D148" s="226">
        <v>43853</v>
      </c>
      <c r="E148" s="226">
        <v>-4275</v>
      </c>
      <c r="F148" s="226">
        <v>-1960</v>
      </c>
      <c r="G148" s="226">
        <v>-10489</v>
      </c>
      <c r="H148" s="226">
        <v>-7303</v>
      </c>
      <c r="I148" s="226">
        <v>-16873</v>
      </c>
      <c r="J148" s="226">
        <v>-13097</v>
      </c>
      <c r="K148" s="226">
        <v>-11794</v>
      </c>
      <c r="L148" s="226">
        <v>-16524</v>
      </c>
      <c r="M148" s="226">
        <v>-7635</v>
      </c>
      <c r="N148" s="226">
        <v>-5712</v>
      </c>
      <c r="O148" s="226">
        <v>-654</v>
      </c>
      <c r="P148" s="226">
        <v>666</v>
      </c>
    </row>
    <row r="149" spans="2:16">
      <c r="B149" s="316" t="s">
        <v>815</v>
      </c>
      <c r="C149" s="317">
        <f t="shared" ref="C149:P149" si="22">SUM(C142:C143)</f>
        <v>312340</v>
      </c>
      <c r="D149" s="317">
        <f t="shared" si="22"/>
        <v>900405</v>
      </c>
      <c r="E149" s="317">
        <f t="shared" si="22"/>
        <v>437362</v>
      </c>
      <c r="F149" s="317">
        <f t="shared" si="22"/>
        <v>447116.29085999983</v>
      </c>
      <c r="G149" s="317">
        <f t="shared" si="22"/>
        <v>291230.31224000017</v>
      </c>
      <c r="H149" s="317">
        <f t="shared" si="22"/>
        <v>347075</v>
      </c>
      <c r="I149" s="317">
        <f t="shared" si="22"/>
        <v>364460</v>
      </c>
      <c r="J149" s="317">
        <f t="shared" si="22"/>
        <v>328017</v>
      </c>
      <c r="K149" s="317">
        <f t="shared" si="22"/>
        <v>329788</v>
      </c>
      <c r="L149" s="317">
        <f t="shared" si="22"/>
        <v>407527</v>
      </c>
      <c r="M149" s="317">
        <f t="shared" si="22"/>
        <v>417511</v>
      </c>
      <c r="N149" s="317">
        <f t="shared" si="22"/>
        <v>1201931</v>
      </c>
      <c r="O149" s="317">
        <f t="shared" si="22"/>
        <v>491117</v>
      </c>
      <c r="P149" s="626">
        <f t="shared" si="22"/>
        <v>422738</v>
      </c>
    </row>
    <row r="150" spans="2:16">
      <c r="B150" s="179" t="s">
        <v>816</v>
      </c>
      <c r="C150" s="226">
        <v>30152</v>
      </c>
      <c r="D150" s="226">
        <v>18271</v>
      </c>
      <c r="E150" s="226">
        <v>19347</v>
      </c>
      <c r="F150" s="226">
        <v>22431</v>
      </c>
      <c r="G150" s="226">
        <v>-2887</v>
      </c>
      <c r="H150" s="226">
        <v>7270</v>
      </c>
      <c r="I150" s="226">
        <v>16244</v>
      </c>
      <c r="J150" s="226">
        <v>10141</v>
      </c>
      <c r="K150" s="226">
        <v>16972</v>
      </c>
      <c r="L150" s="624">
        <v>26543</v>
      </c>
      <c r="M150" s="226">
        <v>20314</v>
      </c>
      <c r="N150" s="226">
        <v>-63930</v>
      </c>
      <c r="O150" s="226">
        <v>16039</v>
      </c>
      <c r="P150" s="226">
        <v>-32857</v>
      </c>
    </row>
    <row r="151" spans="2:16">
      <c r="B151" s="179" t="s">
        <v>817</v>
      </c>
      <c r="C151" s="226">
        <v>-26947</v>
      </c>
      <c r="D151" s="226">
        <v>35451</v>
      </c>
      <c r="E151" s="226">
        <v>4747</v>
      </c>
      <c r="F151" s="226">
        <v>-564</v>
      </c>
      <c r="G151" s="226">
        <v>-3244</v>
      </c>
      <c r="H151" s="226">
        <v>-6993</v>
      </c>
      <c r="I151" s="226">
        <v>-9562</v>
      </c>
      <c r="J151" s="226">
        <v>325</v>
      </c>
      <c r="K151" s="226">
        <v>589</v>
      </c>
      <c r="L151" s="226">
        <v>-1136</v>
      </c>
      <c r="M151" s="226">
        <v>-10187</v>
      </c>
      <c r="N151" s="226">
        <v>145268</v>
      </c>
      <c r="O151" s="226">
        <v>-13848</v>
      </c>
      <c r="P151" s="226">
        <v>-10641</v>
      </c>
    </row>
    <row r="152" spans="2:16">
      <c r="B152" s="316" t="s">
        <v>818</v>
      </c>
      <c r="C152" s="317">
        <f>SUM(C149:C151)</f>
        <v>315545</v>
      </c>
      <c r="D152" s="317">
        <f>SUM(D149:D151)</f>
        <v>954127</v>
      </c>
      <c r="E152" s="317">
        <f t="shared" ref="E152:P152" si="23">SUM(E149:E151)</f>
        <v>461456</v>
      </c>
      <c r="F152" s="317">
        <f t="shared" si="23"/>
        <v>468983.29085999983</v>
      </c>
      <c r="G152" s="317">
        <f t="shared" si="23"/>
        <v>285099.31224000017</v>
      </c>
      <c r="H152" s="317">
        <f t="shared" si="23"/>
        <v>347352</v>
      </c>
      <c r="I152" s="317">
        <f t="shared" si="23"/>
        <v>371142</v>
      </c>
      <c r="J152" s="317">
        <f t="shared" si="23"/>
        <v>338483</v>
      </c>
      <c r="K152" s="317">
        <f t="shared" si="23"/>
        <v>347349</v>
      </c>
      <c r="L152" s="317">
        <f t="shared" si="23"/>
        <v>432934</v>
      </c>
      <c r="M152" s="317">
        <f t="shared" si="23"/>
        <v>427638</v>
      </c>
      <c r="N152" s="317">
        <f t="shared" si="23"/>
        <v>1283269</v>
      </c>
      <c r="O152" s="317">
        <f t="shared" si="23"/>
        <v>493308</v>
      </c>
      <c r="P152" s="626">
        <f t="shared" si="23"/>
        <v>379240</v>
      </c>
    </row>
    <row r="153" spans="2:16">
      <c r="B153" s="179" t="s">
        <v>819</v>
      </c>
      <c r="C153" s="226">
        <f>SUM(C154:C155)</f>
        <v>-69738</v>
      </c>
      <c r="D153" s="226">
        <f>SUM(D154:D155)</f>
        <v>-318705</v>
      </c>
      <c r="E153" s="226">
        <f t="shared" ref="E153:P153" si="24">SUM(E154:E155)</f>
        <v>-156193</v>
      </c>
      <c r="F153" s="226">
        <f t="shared" si="24"/>
        <v>-126633</v>
      </c>
      <c r="G153" s="226">
        <f t="shared" si="24"/>
        <v>-93561</v>
      </c>
      <c r="H153" s="226">
        <f t="shared" si="24"/>
        <v>103386</v>
      </c>
      <c r="I153" s="226">
        <f t="shared" si="24"/>
        <v>-137075</v>
      </c>
      <c r="J153" s="226">
        <f t="shared" si="24"/>
        <v>-98143</v>
      </c>
      <c r="K153" s="226">
        <f t="shared" si="24"/>
        <v>67263</v>
      </c>
      <c r="L153" s="226">
        <f t="shared" si="24"/>
        <v>-83303</v>
      </c>
      <c r="M153" s="226">
        <f t="shared" si="24"/>
        <v>-103852</v>
      </c>
      <c r="N153" s="226">
        <f t="shared" si="24"/>
        <v>-362502</v>
      </c>
      <c r="O153" s="226">
        <f t="shared" si="24"/>
        <v>-90608</v>
      </c>
      <c r="P153" s="226">
        <f t="shared" si="24"/>
        <v>-2956</v>
      </c>
    </row>
    <row r="154" spans="2:16">
      <c r="B154" s="179" t="s">
        <v>745</v>
      </c>
      <c r="C154" s="226">
        <v>-79299</v>
      </c>
      <c r="D154" s="226">
        <v>-354491</v>
      </c>
      <c r="E154" s="226">
        <v>-176614</v>
      </c>
      <c r="F154" s="226">
        <v>-167891</v>
      </c>
      <c r="G154" s="226">
        <v>-152616</v>
      </c>
      <c r="H154" s="226">
        <v>89697</v>
      </c>
      <c r="I154" s="226">
        <v>-114844</v>
      </c>
      <c r="J154" s="226">
        <v>-132273</v>
      </c>
      <c r="K154" s="226">
        <v>4830</v>
      </c>
      <c r="L154" s="226">
        <v>-34509</v>
      </c>
      <c r="M154" s="226">
        <v>-77594</v>
      </c>
      <c r="N154" s="226">
        <v>-69687</v>
      </c>
      <c r="O154" s="226">
        <v>-234607</v>
      </c>
      <c r="P154" s="226">
        <v>-34067</v>
      </c>
    </row>
    <row r="155" spans="2:16">
      <c r="B155" s="179" t="s">
        <v>746</v>
      </c>
      <c r="C155" s="226">
        <v>9561</v>
      </c>
      <c r="D155" s="226">
        <v>35786</v>
      </c>
      <c r="E155" s="226">
        <v>20421</v>
      </c>
      <c r="F155" s="226">
        <v>41258</v>
      </c>
      <c r="G155" s="226">
        <v>59055</v>
      </c>
      <c r="H155" s="226">
        <v>13689</v>
      </c>
      <c r="I155" s="226">
        <v>-22231</v>
      </c>
      <c r="J155" s="226">
        <v>34130</v>
      </c>
      <c r="K155" s="226">
        <v>62433</v>
      </c>
      <c r="L155" s="226">
        <v>-48794</v>
      </c>
      <c r="M155" s="226">
        <v>-26258</v>
      </c>
      <c r="N155" s="226">
        <v>-292815</v>
      </c>
      <c r="O155" s="226">
        <v>143999</v>
      </c>
      <c r="P155" s="625">
        <v>31111</v>
      </c>
    </row>
    <row r="156" spans="2:16" ht="28.5">
      <c r="B156" s="328" t="s">
        <v>820</v>
      </c>
      <c r="C156" s="317">
        <f>SUM(C152:C153)</f>
        <v>245807</v>
      </c>
      <c r="D156" s="317">
        <f>SUM(D152:D153)</f>
        <v>635422</v>
      </c>
      <c r="E156" s="317">
        <f t="shared" ref="E156:P156" si="25">SUM(E152:E153)</f>
        <v>305263</v>
      </c>
      <c r="F156" s="317">
        <f t="shared" si="25"/>
        <v>342350.29085999983</v>
      </c>
      <c r="G156" s="317">
        <f t="shared" si="25"/>
        <v>191538.31224000017</v>
      </c>
      <c r="H156" s="317">
        <f t="shared" si="25"/>
        <v>450738</v>
      </c>
      <c r="I156" s="317">
        <f t="shared" si="25"/>
        <v>234067</v>
      </c>
      <c r="J156" s="317">
        <f t="shared" si="25"/>
        <v>240340</v>
      </c>
      <c r="K156" s="317">
        <f t="shared" si="25"/>
        <v>414612</v>
      </c>
      <c r="L156" s="317">
        <f t="shared" si="25"/>
        <v>349631</v>
      </c>
      <c r="M156" s="317">
        <f t="shared" si="25"/>
        <v>323786</v>
      </c>
      <c r="N156" s="317">
        <f t="shared" si="25"/>
        <v>920767</v>
      </c>
      <c r="O156" s="317">
        <f t="shared" si="25"/>
        <v>402700</v>
      </c>
      <c r="P156" s="626">
        <f t="shared" si="25"/>
        <v>376284</v>
      </c>
    </row>
    <row r="157" spans="2:16">
      <c r="B157" s="179" t="s">
        <v>821</v>
      </c>
      <c r="C157" s="226">
        <v>-17022</v>
      </c>
      <c r="D157" s="226">
        <v>-19947.994313528299</v>
      </c>
      <c r="E157" s="226">
        <v>-3460</v>
      </c>
      <c r="F157" s="226">
        <v>-3285</v>
      </c>
      <c r="G157" s="226">
        <v>-3419</v>
      </c>
      <c r="H157" s="226">
        <v>-3413</v>
      </c>
      <c r="I157" s="226">
        <v>-3879</v>
      </c>
      <c r="J157" s="226">
        <v>-4367</v>
      </c>
      <c r="K157" s="226">
        <v>-4342</v>
      </c>
      <c r="L157" s="226">
        <v>-4232</v>
      </c>
      <c r="M157" s="226">
        <v>-15497</v>
      </c>
      <c r="N157" s="226">
        <v>-1667</v>
      </c>
      <c r="O157" s="226">
        <v>-2143</v>
      </c>
      <c r="P157" s="226">
        <v>-1840</v>
      </c>
    </row>
    <row r="158" spans="2:16">
      <c r="B158" s="316" t="s">
        <v>822</v>
      </c>
      <c r="C158" s="317">
        <f>SUM(C156:C157)</f>
        <v>228785</v>
      </c>
      <c r="D158" s="317">
        <f t="shared" ref="D158:P158" si="26">SUM(D156:D157)</f>
        <v>615474.0056864717</v>
      </c>
      <c r="E158" s="317">
        <f t="shared" si="26"/>
        <v>301803</v>
      </c>
      <c r="F158" s="317">
        <f t="shared" si="26"/>
        <v>339065.29085999983</v>
      </c>
      <c r="G158" s="317">
        <f t="shared" si="26"/>
        <v>188119.31224000017</v>
      </c>
      <c r="H158" s="317">
        <f t="shared" si="26"/>
        <v>447325</v>
      </c>
      <c r="I158" s="317">
        <f t="shared" si="26"/>
        <v>230188</v>
      </c>
      <c r="J158" s="317">
        <f t="shared" si="26"/>
        <v>235973</v>
      </c>
      <c r="K158" s="317">
        <f t="shared" si="26"/>
        <v>410270</v>
      </c>
      <c r="L158" s="317">
        <f t="shared" si="26"/>
        <v>345399</v>
      </c>
      <c r="M158" s="317">
        <f t="shared" si="26"/>
        <v>308289</v>
      </c>
      <c r="N158" s="317">
        <f t="shared" si="26"/>
        <v>919100</v>
      </c>
      <c r="O158" s="317">
        <f t="shared" si="26"/>
        <v>400557</v>
      </c>
      <c r="P158" s="626">
        <f t="shared" si="26"/>
        <v>374444</v>
      </c>
    </row>
    <row r="159" spans="2:16">
      <c r="B159" s="182"/>
      <c r="C159" s="227"/>
      <c r="D159" s="227"/>
      <c r="E159" s="227"/>
      <c r="F159" s="227"/>
      <c r="G159" s="227"/>
      <c r="H159" s="227"/>
      <c r="I159" s="227"/>
      <c r="J159" s="227"/>
      <c r="K159" s="227"/>
      <c r="L159" s="227"/>
      <c r="M159" s="227"/>
      <c r="N159" s="227"/>
      <c r="O159" s="227"/>
    </row>
    <row r="161" spans="2:16" ht="15">
      <c r="B161" s="212" t="s">
        <v>1128</v>
      </c>
    </row>
    <row r="162" spans="2:16" ht="15">
      <c r="B162" s="21" t="s">
        <v>535</v>
      </c>
    </row>
    <row r="164" spans="2:16">
      <c r="B164" s="658" t="s">
        <v>823</v>
      </c>
      <c r="C164" s="623" t="s">
        <v>711</v>
      </c>
      <c r="D164" s="623"/>
      <c r="E164" s="623"/>
      <c r="F164" s="623"/>
      <c r="G164" s="623"/>
      <c r="H164" s="623"/>
      <c r="I164" s="623"/>
      <c r="J164" s="623"/>
      <c r="K164" s="623"/>
      <c r="L164" s="623"/>
      <c r="M164" s="623"/>
      <c r="N164" s="623"/>
      <c r="O164" s="623"/>
      <c r="P164" s="623"/>
    </row>
    <row r="165" spans="2:16">
      <c r="B165" s="658"/>
      <c r="C165" s="314">
        <v>2016</v>
      </c>
      <c r="D165" s="315">
        <v>2017</v>
      </c>
      <c r="E165" s="315" t="s">
        <v>712</v>
      </c>
      <c r="F165" s="315" t="s">
        <v>713</v>
      </c>
      <c r="G165" s="315" t="s">
        <v>714</v>
      </c>
      <c r="H165" s="315" t="s">
        <v>715</v>
      </c>
      <c r="I165" s="315" t="s">
        <v>716</v>
      </c>
      <c r="J165" s="315" t="s">
        <v>717</v>
      </c>
      <c r="K165" s="315" t="s">
        <v>718</v>
      </c>
      <c r="L165" s="315" t="s">
        <v>719</v>
      </c>
      <c r="M165" s="315" t="s">
        <v>720</v>
      </c>
      <c r="N165" s="315" t="s">
        <v>721</v>
      </c>
      <c r="O165" s="315" t="s">
        <v>685</v>
      </c>
      <c r="P165" s="315" t="s">
        <v>1111</v>
      </c>
    </row>
    <row r="166" spans="2:16">
      <c r="B166" s="322" t="s">
        <v>824</v>
      </c>
      <c r="C166" s="323"/>
      <c r="D166" s="323"/>
      <c r="E166" s="323"/>
      <c r="F166" s="322"/>
      <c r="G166" s="323"/>
      <c r="H166" s="323"/>
      <c r="I166" s="323"/>
      <c r="J166" s="323"/>
      <c r="K166" s="323"/>
      <c r="L166" s="323"/>
      <c r="M166" s="323"/>
      <c r="N166" s="323"/>
      <c r="O166" s="323"/>
    </row>
    <row r="167" spans="2:16">
      <c r="B167" s="179" t="s">
        <v>825</v>
      </c>
      <c r="C167" s="226">
        <v>4524</v>
      </c>
      <c r="D167" s="226">
        <v>6585</v>
      </c>
      <c r="E167" s="226">
        <v>11749</v>
      </c>
      <c r="F167" s="226">
        <v>7059</v>
      </c>
      <c r="G167" s="226">
        <v>12736</v>
      </c>
      <c r="H167" s="226">
        <v>16740</v>
      </c>
      <c r="I167" s="226">
        <v>17968</v>
      </c>
      <c r="J167" s="226">
        <v>14039</v>
      </c>
      <c r="K167" s="226">
        <v>7110</v>
      </c>
      <c r="L167" s="226">
        <v>595971</v>
      </c>
      <c r="M167" s="226">
        <v>757278</v>
      </c>
      <c r="N167" s="226">
        <v>1320153</v>
      </c>
      <c r="O167" s="226">
        <v>799542</v>
      </c>
      <c r="P167" s="625">
        <v>2067337</v>
      </c>
    </row>
    <row r="168" spans="2:16">
      <c r="B168" s="179" t="s">
        <v>756</v>
      </c>
      <c r="C168" s="226">
        <v>336138</v>
      </c>
      <c r="D168" s="226">
        <v>610066</v>
      </c>
      <c r="E168" s="226">
        <v>716226</v>
      </c>
      <c r="F168" s="226">
        <v>843828</v>
      </c>
      <c r="G168" s="226">
        <v>1591227</v>
      </c>
      <c r="H168" s="226">
        <v>680909</v>
      </c>
      <c r="I168" s="226">
        <v>1087284</v>
      </c>
      <c r="J168" s="226">
        <v>1330308</v>
      </c>
      <c r="K168" s="226">
        <v>1197427</v>
      </c>
      <c r="L168" s="226">
        <v>2068611</v>
      </c>
      <c r="M168" s="226">
        <v>511984</v>
      </c>
      <c r="N168" s="226">
        <v>565480</v>
      </c>
      <c r="O168" s="226">
        <v>541218</v>
      </c>
      <c r="P168" s="625">
        <v>453557</v>
      </c>
    </row>
    <row r="169" spans="2:16">
      <c r="B169" s="179" t="s">
        <v>826</v>
      </c>
      <c r="C169" s="226">
        <v>83117</v>
      </c>
      <c r="D169" s="226">
        <v>287868</v>
      </c>
      <c r="E169" s="226">
        <v>230726.7178499999</v>
      </c>
      <c r="F169" s="226">
        <v>315405</v>
      </c>
      <c r="G169" s="226">
        <v>246775</v>
      </c>
      <c r="H169" s="226">
        <v>270923</v>
      </c>
      <c r="I169" s="226">
        <v>276793</v>
      </c>
      <c r="J169" s="226">
        <v>293727</v>
      </c>
      <c r="K169" s="226">
        <v>248303</v>
      </c>
      <c r="L169" s="226">
        <v>256674</v>
      </c>
      <c r="M169" s="226">
        <v>281522</v>
      </c>
      <c r="N169" s="226">
        <v>1181589</v>
      </c>
      <c r="O169" s="226">
        <v>632473</v>
      </c>
      <c r="P169" s="625">
        <v>658932</v>
      </c>
    </row>
    <row r="170" spans="2:16">
      <c r="B170" s="179" t="s">
        <v>827</v>
      </c>
      <c r="C170" s="226">
        <v>16700</v>
      </c>
      <c r="D170" s="226">
        <v>18831</v>
      </c>
      <c r="E170" s="226">
        <v>17085</v>
      </c>
      <c r="F170" s="226">
        <v>16396</v>
      </c>
      <c r="G170" s="226">
        <v>16099</v>
      </c>
      <c r="H170" s="226">
        <v>20365</v>
      </c>
      <c r="I170" s="226">
        <v>18709</v>
      </c>
      <c r="J170" s="226">
        <v>15935</v>
      </c>
      <c r="K170" s="226">
        <v>15742</v>
      </c>
      <c r="L170" s="226">
        <v>14942</v>
      </c>
      <c r="M170" s="226">
        <v>15165</v>
      </c>
      <c r="N170" s="226">
        <v>14959</v>
      </c>
      <c r="O170" s="226">
        <v>17505</v>
      </c>
      <c r="P170" s="625">
        <v>22652</v>
      </c>
    </row>
    <row r="171" spans="2:16">
      <c r="B171" s="179" t="s">
        <v>828</v>
      </c>
      <c r="C171" s="226">
        <v>0</v>
      </c>
      <c r="D171" s="226">
        <v>4307</v>
      </c>
      <c r="E171" s="226">
        <v>0</v>
      </c>
      <c r="F171" s="226">
        <v>0</v>
      </c>
      <c r="G171" s="226">
        <v>9512</v>
      </c>
      <c r="H171" s="226">
        <v>14879</v>
      </c>
      <c r="I171" s="226">
        <v>16631</v>
      </c>
      <c r="J171" s="226">
        <v>19974</v>
      </c>
      <c r="K171" s="226">
        <v>25639</v>
      </c>
      <c r="L171" s="226">
        <v>17452</v>
      </c>
      <c r="M171" s="226">
        <v>9681</v>
      </c>
      <c r="N171" s="226">
        <v>19543</v>
      </c>
      <c r="O171" s="226">
        <v>19717</v>
      </c>
      <c r="P171" s="625">
        <v>22259</v>
      </c>
    </row>
    <row r="172" spans="2:16">
      <c r="B172" s="179" t="s">
        <v>829</v>
      </c>
      <c r="C172" s="226">
        <v>17531</v>
      </c>
      <c r="D172" s="226">
        <v>14162</v>
      </c>
      <c r="E172" s="226">
        <v>132735</v>
      </c>
      <c r="F172" s="226">
        <v>216638</v>
      </c>
      <c r="G172" s="226">
        <v>314092</v>
      </c>
      <c r="H172" s="226">
        <v>29521</v>
      </c>
      <c r="I172" s="226">
        <v>84201</v>
      </c>
      <c r="J172" s="226">
        <v>169403</v>
      </c>
      <c r="K172" s="226">
        <v>215694</v>
      </c>
      <c r="L172" s="226">
        <v>32335</v>
      </c>
      <c r="M172" s="226">
        <v>43483</v>
      </c>
      <c r="N172" s="226">
        <v>84600</v>
      </c>
      <c r="O172" s="226">
        <v>210886</v>
      </c>
      <c r="P172" s="625">
        <v>28807</v>
      </c>
    </row>
    <row r="173" spans="2:16">
      <c r="B173" s="179" t="s">
        <v>760</v>
      </c>
      <c r="C173" s="226">
        <v>0</v>
      </c>
      <c r="D173" s="226">
        <v>2611</v>
      </c>
      <c r="E173" s="226">
        <v>0</v>
      </c>
      <c r="F173" s="226">
        <v>0</v>
      </c>
      <c r="G173" s="226">
        <v>0</v>
      </c>
      <c r="H173" s="226">
        <v>0</v>
      </c>
      <c r="I173" s="226">
        <v>0</v>
      </c>
      <c r="J173" s="226">
        <v>0</v>
      </c>
      <c r="K173" s="226">
        <v>67372</v>
      </c>
      <c r="L173" s="226">
        <v>19202</v>
      </c>
      <c r="M173" s="226">
        <v>228664</v>
      </c>
      <c r="N173" s="226">
        <v>255557</v>
      </c>
      <c r="O173" s="226">
        <v>14138</v>
      </c>
      <c r="P173" s="625">
        <v>12368</v>
      </c>
    </row>
    <row r="174" spans="2:16">
      <c r="B174" s="179" t="s">
        <v>830</v>
      </c>
      <c r="C174" s="226">
        <v>23518</v>
      </c>
      <c r="D174" s="226">
        <v>0</v>
      </c>
      <c r="E174" s="226">
        <v>0</v>
      </c>
      <c r="F174" s="226">
        <v>0</v>
      </c>
      <c r="G174" s="226">
        <v>0</v>
      </c>
      <c r="H174" s="226">
        <v>0</v>
      </c>
      <c r="I174" s="226">
        <v>0</v>
      </c>
      <c r="J174" s="226">
        <v>0</v>
      </c>
      <c r="K174" s="226">
        <v>0</v>
      </c>
      <c r="L174" s="226">
        <v>0</v>
      </c>
      <c r="M174" s="226">
        <v>0</v>
      </c>
      <c r="N174" s="226">
        <v>0</v>
      </c>
      <c r="O174" s="226">
        <v>0</v>
      </c>
      <c r="P174" s="625" t="s">
        <v>493</v>
      </c>
    </row>
    <row r="175" spans="2:16">
      <c r="B175" s="179" t="s">
        <v>831</v>
      </c>
      <c r="C175" s="226">
        <v>18041</v>
      </c>
      <c r="D175" s="226">
        <v>902.90506000000005</v>
      </c>
      <c r="E175" s="226">
        <v>490.49568999999974</v>
      </c>
      <c r="F175" s="226">
        <v>825</v>
      </c>
      <c r="G175" s="226">
        <v>423</v>
      </c>
      <c r="H175" s="226">
        <v>323</v>
      </c>
      <c r="I175" s="226">
        <v>4276</v>
      </c>
      <c r="J175" s="226">
        <v>9056</v>
      </c>
      <c r="K175" s="226">
        <v>9265</v>
      </c>
      <c r="L175" s="226">
        <v>703</v>
      </c>
      <c r="M175" s="226">
        <v>917</v>
      </c>
      <c r="N175" s="226">
        <v>1013</v>
      </c>
      <c r="O175" s="226">
        <v>580</v>
      </c>
      <c r="P175" s="625">
        <v>5649</v>
      </c>
    </row>
    <row r="176" spans="2:16">
      <c r="B176" s="179" t="s">
        <v>832</v>
      </c>
      <c r="C176" s="226">
        <v>10303</v>
      </c>
      <c r="D176" s="226">
        <v>4607</v>
      </c>
      <c r="E176" s="226">
        <v>40927</v>
      </c>
      <c r="F176" s="226">
        <v>22245</v>
      </c>
      <c r="G176" s="226">
        <v>13145</v>
      </c>
      <c r="H176" s="226">
        <v>8384</v>
      </c>
      <c r="I176" s="226">
        <v>34841</v>
      </c>
      <c r="J176" s="226">
        <v>24862</v>
      </c>
      <c r="K176" s="226">
        <v>14657</v>
      </c>
      <c r="L176" s="226">
        <v>4677</v>
      </c>
      <c r="M176" s="226">
        <v>33212</v>
      </c>
      <c r="N176" s="226">
        <v>24292</v>
      </c>
      <c r="O176" s="226">
        <v>15324</v>
      </c>
      <c r="P176" s="625">
        <v>6400</v>
      </c>
    </row>
    <row r="177" spans="2:16">
      <c r="B177" s="179" t="s">
        <v>833</v>
      </c>
      <c r="C177" s="226">
        <v>0</v>
      </c>
      <c r="D177" s="226">
        <v>1141</v>
      </c>
      <c r="E177" s="226">
        <v>0</v>
      </c>
      <c r="F177" s="226">
        <v>0</v>
      </c>
      <c r="G177" s="226">
        <v>1211</v>
      </c>
      <c r="H177" s="226">
        <v>1787</v>
      </c>
      <c r="I177" s="226">
        <v>1814</v>
      </c>
      <c r="J177" s="226">
        <v>1833</v>
      </c>
      <c r="K177" s="226">
        <v>1862</v>
      </c>
      <c r="L177" s="226">
        <v>1876</v>
      </c>
      <c r="M177" s="226">
        <v>1887</v>
      </c>
      <c r="N177" s="226">
        <v>1894</v>
      </c>
      <c r="O177" s="226">
        <v>1892</v>
      </c>
      <c r="P177" s="625">
        <v>1808</v>
      </c>
    </row>
    <row r="178" spans="2:16">
      <c r="B178" s="179" t="s">
        <v>764</v>
      </c>
      <c r="C178" s="226">
        <v>49486</v>
      </c>
      <c r="D178" s="226">
        <v>42433</v>
      </c>
      <c r="E178" s="226">
        <v>66666</v>
      </c>
      <c r="F178" s="226">
        <v>83296</v>
      </c>
      <c r="G178" s="226">
        <v>41921</v>
      </c>
      <c r="H178" s="226">
        <v>48818</v>
      </c>
      <c r="I178" s="226">
        <v>43681</v>
      </c>
      <c r="J178" s="226">
        <v>41017</v>
      </c>
      <c r="K178" s="226">
        <v>36844</v>
      </c>
      <c r="L178" s="226">
        <v>41133</v>
      </c>
      <c r="M178" s="226">
        <v>39483</v>
      </c>
      <c r="N178" s="226">
        <v>76935</v>
      </c>
      <c r="O178" s="226">
        <v>71323</v>
      </c>
      <c r="P178" s="625">
        <v>69415</v>
      </c>
    </row>
    <row r="179" spans="2:16">
      <c r="B179" s="320"/>
      <c r="C179" s="329">
        <f t="shared" ref="C179:P179" si="27">SUM(C167:C178)</f>
        <v>559358</v>
      </c>
      <c r="D179" s="329">
        <f t="shared" si="27"/>
        <v>993513.90506000002</v>
      </c>
      <c r="E179" s="329">
        <f t="shared" si="27"/>
        <v>1216605.2135399999</v>
      </c>
      <c r="F179" s="329">
        <f t="shared" si="27"/>
        <v>1505692</v>
      </c>
      <c r="G179" s="329">
        <f t="shared" si="27"/>
        <v>2247141</v>
      </c>
      <c r="H179" s="329">
        <f t="shared" si="27"/>
        <v>1092649</v>
      </c>
      <c r="I179" s="329">
        <f t="shared" si="27"/>
        <v>1586198</v>
      </c>
      <c r="J179" s="329">
        <f t="shared" si="27"/>
        <v>1920154</v>
      </c>
      <c r="K179" s="329">
        <f t="shared" si="27"/>
        <v>1839915</v>
      </c>
      <c r="L179" s="329">
        <f t="shared" si="27"/>
        <v>3053576</v>
      </c>
      <c r="M179" s="329">
        <f t="shared" si="27"/>
        <v>1923276</v>
      </c>
      <c r="N179" s="329">
        <f t="shared" si="27"/>
        <v>3546015</v>
      </c>
      <c r="O179" s="329">
        <f t="shared" si="27"/>
        <v>2324598</v>
      </c>
      <c r="P179" s="630">
        <f t="shared" si="27"/>
        <v>3349184</v>
      </c>
    </row>
    <row r="180" spans="2:16">
      <c r="B180" s="322" t="s">
        <v>834</v>
      </c>
      <c r="C180" s="323"/>
      <c r="D180" s="323"/>
      <c r="E180" s="323"/>
      <c r="F180" s="322"/>
      <c r="G180" s="323"/>
      <c r="H180" s="323"/>
      <c r="I180" s="323"/>
      <c r="J180" s="323"/>
      <c r="K180" s="323"/>
      <c r="L180" s="323"/>
      <c r="M180" s="323"/>
      <c r="N180" s="323"/>
      <c r="O180" s="323"/>
      <c r="P180" s="631"/>
    </row>
    <row r="181" spans="2:16">
      <c r="B181" s="330" t="s">
        <v>835</v>
      </c>
      <c r="C181" s="331"/>
      <c r="D181" s="331"/>
      <c r="E181" s="331"/>
      <c r="F181" s="331"/>
      <c r="G181" s="331"/>
      <c r="H181" s="331"/>
      <c r="I181" s="331"/>
      <c r="J181" s="331"/>
      <c r="K181" s="331"/>
      <c r="L181" s="331"/>
      <c r="M181" s="331"/>
      <c r="N181" s="331"/>
      <c r="O181" s="331"/>
      <c r="P181" s="639"/>
    </row>
    <row r="182" spans="2:16">
      <c r="B182" s="179" t="s">
        <v>833</v>
      </c>
      <c r="C182" s="226">
        <v>0</v>
      </c>
      <c r="D182" s="226">
        <v>35674</v>
      </c>
      <c r="E182" s="226">
        <v>0</v>
      </c>
      <c r="F182" s="226">
        <v>0</v>
      </c>
      <c r="G182" s="226">
        <v>43818</v>
      </c>
      <c r="H182" s="226">
        <v>42268</v>
      </c>
      <c r="I182" s="226">
        <v>44888</v>
      </c>
      <c r="J182" s="226">
        <v>47771</v>
      </c>
      <c r="K182" s="226">
        <v>47245</v>
      </c>
      <c r="L182" s="226">
        <v>46515</v>
      </c>
      <c r="M182" s="226">
        <v>46649</v>
      </c>
      <c r="N182" s="226">
        <v>46926</v>
      </c>
      <c r="O182" s="226">
        <v>46981</v>
      </c>
      <c r="P182" s="625">
        <v>46903</v>
      </c>
    </row>
    <row r="183" spans="2:16">
      <c r="B183" s="179" t="s">
        <v>826</v>
      </c>
      <c r="C183" s="226">
        <v>9117</v>
      </c>
      <c r="D183" s="226">
        <v>20329</v>
      </c>
      <c r="E183" s="226">
        <v>14973.786459999159</v>
      </c>
      <c r="F183" s="226">
        <v>20664</v>
      </c>
      <c r="G183" s="226">
        <v>9769</v>
      </c>
      <c r="H183" s="226">
        <v>10575</v>
      </c>
      <c r="I183" s="226">
        <v>10666</v>
      </c>
      <c r="J183" s="226">
        <v>10594</v>
      </c>
      <c r="K183" s="226">
        <v>10663</v>
      </c>
      <c r="L183" s="226">
        <v>10679</v>
      </c>
      <c r="M183" s="226">
        <v>10700</v>
      </c>
      <c r="N183" s="226">
        <v>10726</v>
      </c>
      <c r="O183" s="226">
        <v>578837</v>
      </c>
      <c r="P183" s="625">
        <v>498309</v>
      </c>
    </row>
    <row r="184" spans="2:16">
      <c r="B184" s="179" t="s">
        <v>836</v>
      </c>
      <c r="C184" s="226">
        <v>1150358</v>
      </c>
      <c r="D184" s="226">
        <v>1312791</v>
      </c>
      <c r="E184" s="226">
        <v>1363119</v>
      </c>
      <c r="F184" s="226">
        <v>1409142</v>
      </c>
      <c r="G184" s="226">
        <v>1425474</v>
      </c>
      <c r="H184" s="226">
        <v>1426083</v>
      </c>
      <c r="I184" s="226">
        <v>1426613</v>
      </c>
      <c r="J184" s="226">
        <v>1473391</v>
      </c>
      <c r="K184" s="226">
        <v>1518151</v>
      </c>
      <c r="L184" s="226">
        <v>1576332</v>
      </c>
      <c r="M184" s="226">
        <v>1620971</v>
      </c>
      <c r="N184" s="226">
        <v>1668555</v>
      </c>
      <c r="O184" s="226">
        <v>1724394</v>
      </c>
      <c r="P184" s="625">
        <v>1778999</v>
      </c>
    </row>
    <row r="185" spans="2:16">
      <c r="B185" s="179" t="s">
        <v>837</v>
      </c>
      <c r="C185" s="226">
        <v>229085</v>
      </c>
      <c r="D185" s="226" t="s">
        <v>493</v>
      </c>
      <c r="E185" s="226" t="s">
        <v>493</v>
      </c>
      <c r="F185" s="226" t="s">
        <v>493</v>
      </c>
      <c r="G185" s="226" t="s">
        <v>493</v>
      </c>
      <c r="H185" s="226" t="s">
        <v>493</v>
      </c>
      <c r="I185" s="226" t="s">
        <v>493</v>
      </c>
      <c r="J185" s="226" t="s">
        <v>493</v>
      </c>
      <c r="K185" s="332" t="s">
        <v>493</v>
      </c>
      <c r="L185" s="332" t="s">
        <v>493</v>
      </c>
      <c r="M185" s="226" t="s">
        <v>493</v>
      </c>
      <c r="N185" s="226" t="s">
        <v>493</v>
      </c>
      <c r="O185" s="226">
        <v>0</v>
      </c>
      <c r="P185" s="625" t="s">
        <v>493</v>
      </c>
    </row>
    <row r="186" spans="2:16">
      <c r="B186" s="179" t="s">
        <v>830</v>
      </c>
      <c r="C186" s="226">
        <v>0</v>
      </c>
      <c r="D186" s="226">
        <v>0</v>
      </c>
      <c r="E186" s="226">
        <v>0</v>
      </c>
      <c r="F186" s="226">
        <v>0</v>
      </c>
      <c r="G186" s="226">
        <v>0</v>
      </c>
      <c r="H186" s="226">
        <v>0</v>
      </c>
      <c r="I186" s="226">
        <v>76</v>
      </c>
      <c r="J186" s="226">
        <v>329</v>
      </c>
      <c r="K186" s="226">
        <v>2226</v>
      </c>
      <c r="L186" s="226">
        <v>242</v>
      </c>
      <c r="M186" s="226">
        <v>0</v>
      </c>
      <c r="N186" s="226">
        <v>0</v>
      </c>
      <c r="O186" s="226">
        <v>0</v>
      </c>
      <c r="P186" s="625" t="s">
        <v>493</v>
      </c>
    </row>
    <row r="187" spans="2:16">
      <c r="B187" s="179" t="s">
        <v>772</v>
      </c>
      <c r="C187" s="226">
        <v>70175</v>
      </c>
      <c r="D187" s="226">
        <v>66414</v>
      </c>
      <c r="E187" s="226">
        <v>66571</v>
      </c>
      <c r="F187" s="226">
        <v>65070</v>
      </c>
      <c r="G187" s="226">
        <v>66816</v>
      </c>
      <c r="H187" s="226">
        <v>66987</v>
      </c>
      <c r="I187" s="226">
        <v>64874</v>
      </c>
      <c r="J187" s="226">
        <v>64007</v>
      </c>
      <c r="K187" s="226">
        <v>58867</v>
      </c>
      <c r="L187" s="226">
        <v>52886</v>
      </c>
      <c r="M187" s="226">
        <v>51597</v>
      </c>
      <c r="N187" s="226">
        <v>49133</v>
      </c>
      <c r="O187" s="226">
        <v>41575</v>
      </c>
      <c r="P187" s="625">
        <v>44119</v>
      </c>
    </row>
    <row r="188" spans="2:16">
      <c r="B188" s="179" t="s">
        <v>773</v>
      </c>
      <c r="C188" s="226">
        <v>0</v>
      </c>
      <c r="D188" s="226">
        <v>0</v>
      </c>
      <c r="E188" s="226">
        <v>0</v>
      </c>
      <c r="F188" s="226">
        <v>0</v>
      </c>
      <c r="G188" s="226">
        <v>0</v>
      </c>
      <c r="H188" s="226">
        <v>105444</v>
      </c>
      <c r="I188" s="226">
        <v>105444</v>
      </c>
      <c r="J188" s="226">
        <v>105444</v>
      </c>
      <c r="K188" s="226">
        <v>105444</v>
      </c>
      <c r="L188" s="226">
        <v>43024</v>
      </c>
      <c r="M188" s="226">
        <v>43024</v>
      </c>
      <c r="N188" s="226">
        <v>43024</v>
      </c>
      <c r="O188" s="226">
        <v>43024</v>
      </c>
      <c r="P188" s="625">
        <v>0</v>
      </c>
    </row>
    <row r="189" spans="2:16">
      <c r="B189" s="179" t="s">
        <v>760</v>
      </c>
      <c r="C189" s="226">
        <v>0</v>
      </c>
      <c r="D189" s="226">
        <v>0</v>
      </c>
      <c r="E189" s="226">
        <v>0</v>
      </c>
      <c r="F189" s="226">
        <v>11861</v>
      </c>
      <c r="G189" s="226">
        <v>11861</v>
      </c>
      <c r="H189" s="226">
        <v>2643</v>
      </c>
      <c r="I189" s="226">
        <v>10771</v>
      </c>
      <c r="J189" s="226">
        <v>0</v>
      </c>
      <c r="K189" s="226">
        <v>1962</v>
      </c>
      <c r="L189" s="226">
        <v>0</v>
      </c>
      <c r="M189" s="226">
        <v>3068</v>
      </c>
      <c r="N189" s="226">
        <v>3546</v>
      </c>
      <c r="O189" s="226">
        <v>4056</v>
      </c>
      <c r="P189" s="625">
        <v>226</v>
      </c>
    </row>
    <row r="190" spans="2:16">
      <c r="B190" s="179" t="s">
        <v>838</v>
      </c>
      <c r="C190" s="226">
        <v>0</v>
      </c>
      <c r="D190" s="226">
        <v>0</v>
      </c>
      <c r="E190" s="226">
        <v>0</v>
      </c>
      <c r="F190" s="226">
        <v>0</v>
      </c>
      <c r="G190" s="226">
        <v>0</v>
      </c>
      <c r="H190" s="226">
        <v>0</v>
      </c>
      <c r="I190" s="226">
        <v>0</v>
      </c>
      <c r="J190" s="226">
        <v>0</v>
      </c>
      <c r="K190" s="226">
        <v>0</v>
      </c>
      <c r="L190" s="226">
        <v>0</v>
      </c>
      <c r="M190" s="226">
        <v>12226</v>
      </c>
      <c r="N190" s="226">
        <v>5472</v>
      </c>
      <c r="O190" s="226">
        <v>5080</v>
      </c>
      <c r="P190" s="625">
        <v>7538</v>
      </c>
    </row>
    <row r="191" spans="2:16">
      <c r="B191" s="179" t="s">
        <v>764</v>
      </c>
      <c r="C191" s="226">
        <v>13572</v>
      </c>
      <c r="D191" s="226">
        <v>1000</v>
      </c>
      <c r="E191" s="226">
        <v>43228</v>
      </c>
      <c r="F191" s="226">
        <v>54956</v>
      </c>
      <c r="G191" s="226">
        <v>12490</v>
      </c>
      <c r="H191" s="226">
        <v>1476</v>
      </c>
      <c r="I191" s="226">
        <v>1467</v>
      </c>
      <c r="J191" s="226">
        <v>1458</v>
      </c>
      <c r="K191" s="226">
        <v>1449</v>
      </c>
      <c r="L191" s="226">
        <v>12693</v>
      </c>
      <c r="M191" s="226">
        <v>13700</v>
      </c>
      <c r="N191" s="226">
        <v>103428</v>
      </c>
      <c r="O191" s="226">
        <v>103825</v>
      </c>
      <c r="P191" s="625">
        <v>102772</v>
      </c>
    </row>
    <row r="192" spans="2:16" ht="14.15" customHeight="1">
      <c r="B192" s="320" t="s">
        <v>839</v>
      </c>
      <c r="C192" s="329">
        <f t="shared" ref="C192:N192" si="28">SUM(C182:C191)</f>
        <v>1472307</v>
      </c>
      <c r="D192" s="329">
        <f t="shared" si="28"/>
        <v>1436208</v>
      </c>
      <c r="E192" s="329">
        <f t="shared" si="28"/>
        <v>1487891.7864599992</v>
      </c>
      <c r="F192" s="329">
        <f t="shared" si="28"/>
        <v>1561693</v>
      </c>
      <c r="G192" s="329">
        <f t="shared" si="28"/>
        <v>1570228</v>
      </c>
      <c r="H192" s="329">
        <f t="shared" si="28"/>
        <v>1655476</v>
      </c>
      <c r="I192" s="329">
        <f t="shared" si="28"/>
        <v>1664799</v>
      </c>
      <c r="J192" s="329">
        <f t="shared" si="28"/>
        <v>1702994</v>
      </c>
      <c r="K192" s="329">
        <f t="shared" si="28"/>
        <v>1746007</v>
      </c>
      <c r="L192" s="329">
        <f t="shared" si="28"/>
        <v>1742371</v>
      </c>
      <c r="M192" s="329">
        <f t="shared" si="28"/>
        <v>1801935</v>
      </c>
      <c r="N192" s="329">
        <f t="shared" si="28"/>
        <v>1930810</v>
      </c>
      <c r="O192" s="329">
        <f>SUM(O182:O191)</f>
        <v>2547772</v>
      </c>
      <c r="P192" s="630">
        <f>SUM(P182:P191)</f>
        <v>2478866</v>
      </c>
    </row>
    <row r="193" spans="2:16">
      <c r="B193" s="179" t="s">
        <v>774</v>
      </c>
      <c r="C193" s="226">
        <v>1203699</v>
      </c>
      <c r="D193" s="226">
        <v>1185326</v>
      </c>
      <c r="E193" s="226">
        <v>1218871</v>
      </c>
      <c r="F193" s="226">
        <v>1242101</v>
      </c>
      <c r="G193" s="226">
        <v>1141153</v>
      </c>
      <c r="H193" s="226">
        <v>1150275</v>
      </c>
      <c r="I193" s="226">
        <v>1202280</v>
      </c>
      <c r="J193" s="226">
        <v>1213126</v>
      </c>
      <c r="K193" s="226">
        <v>1253850</v>
      </c>
      <c r="L193" s="226">
        <v>1390300</v>
      </c>
      <c r="M193" s="226">
        <v>1510113</v>
      </c>
      <c r="N193" s="226">
        <v>1515680</v>
      </c>
      <c r="O193" s="226">
        <v>1549139</v>
      </c>
      <c r="P193" s="625">
        <v>1517335</v>
      </c>
    </row>
    <row r="194" spans="2:16">
      <c r="B194" s="179" t="s">
        <v>840</v>
      </c>
      <c r="C194" s="226">
        <v>6554702</v>
      </c>
      <c r="D194" s="226">
        <v>7203760</v>
      </c>
      <c r="E194" s="226">
        <v>7336924</v>
      </c>
      <c r="F194" s="226">
        <v>7217789</v>
      </c>
      <c r="G194" s="226">
        <v>7285026</v>
      </c>
      <c r="H194" s="226">
        <v>7095933</v>
      </c>
      <c r="I194" s="226">
        <v>7023767</v>
      </c>
      <c r="J194" s="226">
        <v>7026623</v>
      </c>
      <c r="K194" s="226">
        <v>7047922</v>
      </c>
      <c r="L194" s="226">
        <v>7156235</v>
      </c>
      <c r="M194" s="226">
        <v>7153557</v>
      </c>
      <c r="N194" s="226">
        <v>7151094</v>
      </c>
      <c r="O194" s="226">
        <v>7827146</v>
      </c>
      <c r="P194" s="625">
        <v>7912308</v>
      </c>
    </row>
    <row r="195" spans="2:16">
      <c r="B195" s="179" t="s">
        <v>776</v>
      </c>
      <c r="C195" s="226">
        <v>110936</v>
      </c>
      <c r="D195" s="226">
        <v>277941</v>
      </c>
      <c r="E195" s="226">
        <v>137603</v>
      </c>
      <c r="F195" s="226">
        <v>137790</v>
      </c>
      <c r="G195" s="226">
        <v>152216</v>
      </c>
      <c r="H195" s="226">
        <v>295698</v>
      </c>
      <c r="I195" s="226">
        <v>278554</v>
      </c>
      <c r="J195" s="226">
        <v>299428</v>
      </c>
      <c r="K195" s="226">
        <v>302226</v>
      </c>
      <c r="L195" s="226">
        <v>306071</v>
      </c>
      <c r="M195" s="226">
        <v>300500</v>
      </c>
      <c r="N195" s="226">
        <v>302412</v>
      </c>
      <c r="O195" s="226">
        <v>319989</v>
      </c>
      <c r="P195" s="625">
        <v>359753</v>
      </c>
    </row>
    <row r="196" spans="2:16">
      <c r="B196" s="320" t="s">
        <v>841</v>
      </c>
      <c r="C196" s="329">
        <f t="shared" ref="C196:N196" si="29">SUM(C193:C195,C182:C191)</f>
        <v>9341644</v>
      </c>
      <c r="D196" s="329">
        <f t="shared" si="29"/>
        <v>10103235</v>
      </c>
      <c r="E196" s="329">
        <f t="shared" si="29"/>
        <v>10181289.786459999</v>
      </c>
      <c r="F196" s="329">
        <f t="shared" si="29"/>
        <v>10159373</v>
      </c>
      <c r="G196" s="329">
        <f t="shared" si="29"/>
        <v>10148623</v>
      </c>
      <c r="H196" s="329">
        <f t="shared" si="29"/>
        <v>10197382</v>
      </c>
      <c r="I196" s="329">
        <f t="shared" si="29"/>
        <v>10169400</v>
      </c>
      <c r="J196" s="329">
        <f t="shared" si="29"/>
        <v>10242171</v>
      </c>
      <c r="K196" s="329">
        <f t="shared" si="29"/>
        <v>10350005</v>
      </c>
      <c r="L196" s="329">
        <f t="shared" si="29"/>
        <v>10594977</v>
      </c>
      <c r="M196" s="329">
        <f t="shared" si="29"/>
        <v>10766105</v>
      </c>
      <c r="N196" s="329">
        <f t="shared" si="29"/>
        <v>10899996</v>
      </c>
      <c r="O196" s="329">
        <f>SUM(O193:O195,O182:O191)</f>
        <v>12244046</v>
      </c>
      <c r="P196" s="630">
        <f>SUM(P193:P195,P182:P191)</f>
        <v>12268262</v>
      </c>
    </row>
    <row r="197" spans="2:16">
      <c r="B197" s="320" t="s">
        <v>842</v>
      </c>
      <c r="C197" s="329">
        <f t="shared" ref="C197:P197" si="30">C196+C179</f>
        <v>9901002</v>
      </c>
      <c r="D197" s="329">
        <f t="shared" si="30"/>
        <v>11096748.905060001</v>
      </c>
      <c r="E197" s="329">
        <f t="shared" si="30"/>
        <v>11397895</v>
      </c>
      <c r="F197" s="329">
        <f t="shared" si="30"/>
        <v>11665065</v>
      </c>
      <c r="G197" s="329">
        <f t="shared" si="30"/>
        <v>12395764</v>
      </c>
      <c r="H197" s="329">
        <f t="shared" si="30"/>
        <v>11290031</v>
      </c>
      <c r="I197" s="329">
        <f t="shared" si="30"/>
        <v>11755598</v>
      </c>
      <c r="J197" s="329">
        <f t="shared" si="30"/>
        <v>12162325</v>
      </c>
      <c r="K197" s="329">
        <f t="shared" si="30"/>
        <v>12189920</v>
      </c>
      <c r="L197" s="329">
        <f t="shared" si="30"/>
        <v>13648553</v>
      </c>
      <c r="M197" s="329">
        <f t="shared" si="30"/>
        <v>12689381</v>
      </c>
      <c r="N197" s="329">
        <f t="shared" si="30"/>
        <v>14446011</v>
      </c>
      <c r="O197" s="329">
        <f t="shared" si="30"/>
        <v>14568644</v>
      </c>
      <c r="P197" s="630">
        <f t="shared" si="30"/>
        <v>15617446</v>
      </c>
    </row>
    <row r="198" spans="2:16">
      <c r="B198" s="333"/>
      <c r="C198" s="233"/>
      <c r="D198" s="233"/>
      <c r="E198" s="233"/>
      <c r="F198" s="233"/>
      <c r="G198" s="334"/>
      <c r="H198" s="334"/>
      <c r="I198" s="334"/>
      <c r="J198" s="335"/>
      <c r="K198" s="334"/>
      <c r="L198" s="334"/>
      <c r="M198" s="334"/>
      <c r="N198" s="334"/>
      <c r="O198" s="334"/>
    </row>
    <row r="199" spans="2:16">
      <c r="B199" s="659" t="s">
        <v>779</v>
      </c>
      <c r="C199" s="640" t="s">
        <v>711</v>
      </c>
      <c r="D199" s="640"/>
      <c r="E199" s="640"/>
      <c r="F199" s="640"/>
      <c r="G199" s="640"/>
      <c r="H199" s="640"/>
      <c r="I199" s="640"/>
      <c r="J199" s="640"/>
      <c r="K199" s="640"/>
      <c r="L199" s="640"/>
      <c r="M199" s="640"/>
      <c r="N199" s="640"/>
      <c r="O199" s="640"/>
      <c r="P199" s="640"/>
    </row>
    <row r="200" spans="2:16">
      <c r="B200" s="659"/>
      <c r="C200" s="324">
        <v>2016</v>
      </c>
      <c r="D200" s="325">
        <v>2017</v>
      </c>
      <c r="E200" s="325" t="s">
        <v>712</v>
      </c>
      <c r="F200" s="325" t="s">
        <v>713</v>
      </c>
      <c r="G200" s="325" t="s">
        <v>714</v>
      </c>
      <c r="H200" s="325" t="s">
        <v>715</v>
      </c>
      <c r="I200" s="325" t="s">
        <v>716</v>
      </c>
      <c r="J200" s="325" t="s">
        <v>717</v>
      </c>
      <c r="K200" s="325" t="s">
        <v>718</v>
      </c>
      <c r="L200" s="325" t="s">
        <v>719</v>
      </c>
      <c r="M200" s="325" t="s">
        <v>720</v>
      </c>
      <c r="N200" s="325" t="s">
        <v>721</v>
      </c>
      <c r="O200" s="325" t="s">
        <v>685</v>
      </c>
      <c r="P200" s="325" t="s">
        <v>1111</v>
      </c>
    </row>
    <row r="201" spans="2:16">
      <c r="B201" s="322" t="s">
        <v>843</v>
      </c>
      <c r="C201" s="323"/>
      <c r="D201" s="323"/>
      <c r="E201" s="323"/>
      <c r="F201" s="322"/>
      <c r="G201" s="323"/>
      <c r="H201" s="323"/>
      <c r="I201" s="323"/>
      <c r="J201" s="323"/>
      <c r="K201" s="323"/>
      <c r="L201" s="323"/>
      <c r="M201" s="323"/>
      <c r="N201" s="323"/>
      <c r="O201" s="323"/>
    </row>
    <row r="202" spans="2:16">
      <c r="B202" s="179" t="s">
        <v>844</v>
      </c>
      <c r="C202" s="226">
        <v>71679</v>
      </c>
      <c r="D202" s="226">
        <v>268588</v>
      </c>
      <c r="E202" s="226">
        <v>261786</v>
      </c>
      <c r="F202" s="226">
        <v>287106</v>
      </c>
      <c r="G202" s="226">
        <v>98254</v>
      </c>
      <c r="H202" s="226">
        <v>334067</v>
      </c>
      <c r="I202" s="226">
        <v>344159</v>
      </c>
      <c r="J202" s="226">
        <v>337890</v>
      </c>
      <c r="K202" s="226">
        <v>981588</v>
      </c>
      <c r="L202" s="226">
        <v>709928</v>
      </c>
      <c r="M202" s="226">
        <v>886355</v>
      </c>
      <c r="N202" s="226">
        <v>919444</v>
      </c>
      <c r="O202" s="226">
        <v>96334</v>
      </c>
      <c r="P202" s="625">
        <v>94628</v>
      </c>
    </row>
    <row r="203" spans="2:16">
      <c r="B203" s="179" t="s">
        <v>845</v>
      </c>
      <c r="C203" s="226">
        <v>192368</v>
      </c>
      <c r="D203" s="226">
        <v>182852</v>
      </c>
      <c r="E203" s="226">
        <v>183773</v>
      </c>
      <c r="F203" s="226">
        <v>183474</v>
      </c>
      <c r="G203" s="226">
        <v>197107</v>
      </c>
      <c r="H203" s="226">
        <v>23707</v>
      </c>
      <c r="I203" s="226">
        <v>22436</v>
      </c>
      <c r="J203" s="226">
        <v>15931</v>
      </c>
      <c r="K203" s="226">
        <v>26097</v>
      </c>
      <c r="L203" s="226">
        <v>367508</v>
      </c>
      <c r="M203" s="226">
        <v>371913</v>
      </c>
      <c r="N203" s="226">
        <v>363141</v>
      </c>
      <c r="O203" s="226">
        <v>542316</v>
      </c>
      <c r="P203" s="625">
        <v>217948</v>
      </c>
    </row>
    <row r="204" spans="2:16">
      <c r="B204" s="179" t="s">
        <v>783</v>
      </c>
      <c r="C204" s="226">
        <v>0</v>
      </c>
      <c r="D204" s="226">
        <v>0</v>
      </c>
      <c r="E204" s="226">
        <v>0</v>
      </c>
      <c r="F204" s="226">
        <v>0</v>
      </c>
      <c r="G204" s="226">
        <v>0</v>
      </c>
      <c r="H204" s="226">
        <v>0</v>
      </c>
      <c r="I204" s="226">
        <v>0</v>
      </c>
      <c r="J204" s="226">
        <v>0</v>
      </c>
      <c r="K204" s="226">
        <v>293</v>
      </c>
      <c r="L204" s="226">
        <v>282</v>
      </c>
      <c r="M204" s="226">
        <v>240</v>
      </c>
      <c r="N204" s="226">
        <v>194</v>
      </c>
      <c r="O204" s="226">
        <v>141</v>
      </c>
      <c r="P204" s="625">
        <v>81</v>
      </c>
    </row>
    <row r="205" spans="2:16">
      <c r="B205" s="179" t="s">
        <v>760</v>
      </c>
      <c r="C205" s="226"/>
      <c r="D205" s="226"/>
      <c r="E205" s="226"/>
      <c r="F205" s="226"/>
      <c r="G205" s="226"/>
      <c r="H205" s="226"/>
      <c r="I205" s="226"/>
      <c r="J205" s="226"/>
      <c r="K205" s="226"/>
      <c r="L205" s="226"/>
      <c r="M205" s="226"/>
      <c r="N205" s="226"/>
      <c r="O205" s="226"/>
      <c r="P205" s="625">
        <v>2578</v>
      </c>
    </row>
    <row r="206" spans="2:16">
      <c r="B206" s="179" t="s">
        <v>784</v>
      </c>
      <c r="C206" s="226">
        <v>41482</v>
      </c>
      <c r="D206" s="226">
        <v>69923</v>
      </c>
      <c r="E206" s="226">
        <v>49255</v>
      </c>
      <c r="F206" s="226">
        <v>58806</v>
      </c>
      <c r="G206" s="226">
        <v>68022</v>
      </c>
      <c r="H206" s="226">
        <v>88358</v>
      </c>
      <c r="I206" s="226">
        <v>72276</v>
      </c>
      <c r="J206" s="226">
        <v>70721</v>
      </c>
      <c r="K206" s="226">
        <v>72057</v>
      </c>
      <c r="L206" s="226">
        <v>167774</v>
      </c>
      <c r="M206" s="226">
        <v>167858</v>
      </c>
      <c r="N206" s="226">
        <v>139217</v>
      </c>
      <c r="O206" s="226">
        <v>112304</v>
      </c>
      <c r="P206" s="625">
        <v>153346</v>
      </c>
    </row>
    <row r="207" spans="2:16">
      <c r="B207" s="179" t="s">
        <v>846</v>
      </c>
      <c r="C207" s="226">
        <v>39021</v>
      </c>
      <c r="D207" s="226">
        <v>90502</v>
      </c>
      <c r="E207" s="226">
        <v>224543</v>
      </c>
      <c r="F207" s="226">
        <v>389278</v>
      </c>
      <c r="G207" s="226">
        <v>540175</v>
      </c>
      <c r="H207" s="226">
        <v>54382</v>
      </c>
      <c r="I207" s="226">
        <v>163232</v>
      </c>
      <c r="J207" s="226">
        <v>293084</v>
      </c>
      <c r="K207" s="226">
        <v>287359</v>
      </c>
      <c r="L207" s="226">
        <v>92106</v>
      </c>
      <c r="M207" s="226">
        <v>127657</v>
      </c>
      <c r="N207" s="226">
        <v>262320</v>
      </c>
      <c r="O207" s="226">
        <v>478040</v>
      </c>
      <c r="P207" s="625">
        <v>255614</v>
      </c>
    </row>
    <row r="208" spans="2:16">
      <c r="B208" s="179" t="s">
        <v>847</v>
      </c>
      <c r="C208" s="226">
        <v>17540</v>
      </c>
      <c r="D208" s="226">
        <v>57997</v>
      </c>
      <c r="E208" s="226">
        <v>0</v>
      </c>
      <c r="F208" s="226">
        <v>0</v>
      </c>
      <c r="G208" s="226">
        <v>0</v>
      </c>
      <c r="H208" s="226">
        <v>0</v>
      </c>
      <c r="I208" s="226">
        <v>0</v>
      </c>
      <c r="J208" s="226">
        <v>0</v>
      </c>
      <c r="K208" s="226">
        <v>0</v>
      </c>
      <c r="L208" s="226">
        <v>0</v>
      </c>
      <c r="M208" s="226">
        <v>0</v>
      </c>
      <c r="N208" s="226">
        <v>0</v>
      </c>
      <c r="O208" s="226">
        <v>0</v>
      </c>
      <c r="P208" s="625" t="s">
        <v>493</v>
      </c>
    </row>
    <row r="209" spans="2:16">
      <c r="B209" s="179" t="s">
        <v>848</v>
      </c>
      <c r="C209" s="226">
        <v>12766</v>
      </c>
      <c r="D209" s="226">
        <v>16550</v>
      </c>
      <c r="E209" s="226">
        <v>32399</v>
      </c>
      <c r="F209" s="226">
        <v>39059</v>
      </c>
      <c r="G209" s="226">
        <v>39260</v>
      </c>
      <c r="H209" s="226">
        <v>40262</v>
      </c>
      <c r="I209" s="226">
        <v>39302</v>
      </c>
      <c r="J209" s="226">
        <v>44878</v>
      </c>
      <c r="K209" s="226">
        <v>45687</v>
      </c>
      <c r="L209" s="226">
        <v>48336</v>
      </c>
      <c r="M209" s="226">
        <v>48970</v>
      </c>
      <c r="N209" s="226">
        <v>52653</v>
      </c>
      <c r="O209" s="226">
        <v>52518</v>
      </c>
      <c r="P209" s="625">
        <v>49457</v>
      </c>
    </row>
    <row r="210" spans="2:16">
      <c r="B210" s="179" t="s">
        <v>849</v>
      </c>
      <c r="C210" s="226">
        <v>139946</v>
      </c>
      <c r="D210" s="226">
        <v>3112</v>
      </c>
      <c r="E210" s="226">
        <v>3111</v>
      </c>
      <c r="F210" s="226">
        <v>5159</v>
      </c>
      <c r="G210" s="226">
        <v>5137</v>
      </c>
      <c r="H210" s="226">
        <v>7835</v>
      </c>
      <c r="I210" s="226">
        <v>7831</v>
      </c>
      <c r="J210" s="226">
        <v>7798</v>
      </c>
      <c r="K210" s="226">
        <v>8411</v>
      </c>
      <c r="L210" s="226">
        <v>102079</v>
      </c>
      <c r="M210" s="226">
        <v>9731</v>
      </c>
      <c r="N210" s="226">
        <v>10102</v>
      </c>
      <c r="O210" s="226">
        <v>10406</v>
      </c>
      <c r="P210" s="625">
        <v>500513</v>
      </c>
    </row>
    <row r="211" spans="2:16">
      <c r="B211" s="179" t="s">
        <v>789</v>
      </c>
      <c r="C211" s="226">
        <v>33610</v>
      </c>
      <c r="D211" s="226">
        <v>36344</v>
      </c>
      <c r="E211" s="226">
        <v>29714</v>
      </c>
      <c r="F211" s="226">
        <v>40457</v>
      </c>
      <c r="G211" s="226">
        <v>42515</v>
      </c>
      <c r="H211" s="226">
        <v>37047</v>
      </c>
      <c r="I211" s="226">
        <v>29156</v>
      </c>
      <c r="J211" s="226">
        <v>38239</v>
      </c>
      <c r="K211" s="226">
        <v>41182</v>
      </c>
      <c r="L211" s="226">
        <v>33341</v>
      </c>
      <c r="M211" s="226">
        <v>26512</v>
      </c>
      <c r="N211" s="226">
        <v>37797</v>
      </c>
      <c r="O211" s="226">
        <v>48833</v>
      </c>
      <c r="P211" s="226">
        <v>45094</v>
      </c>
    </row>
    <row r="212" spans="2:16">
      <c r="B212" s="179" t="s">
        <v>790</v>
      </c>
      <c r="C212" s="226">
        <v>5495</v>
      </c>
      <c r="D212" s="226">
        <v>2056</v>
      </c>
      <c r="E212" s="226">
        <v>3309</v>
      </c>
      <c r="F212" s="226">
        <v>4655</v>
      </c>
      <c r="G212" s="226">
        <v>3579</v>
      </c>
      <c r="H212" s="226">
        <v>4250</v>
      </c>
      <c r="I212" s="226">
        <v>5103</v>
      </c>
      <c r="J212" s="226">
        <v>4157</v>
      </c>
      <c r="K212" s="226">
        <v>3782</v>
      </c>
      <c r="L212" s="226">
        <v>2173</v>
      </c>
      <c r="M212" s="226">
        <v>2176</v>
      </c>
      <c r="N212" s="226">
        <v>2730</v>
      </c>
      <c r="O212" s="226">
        <v>868</v>
      </c>
      <c r="P212" s="625">
        <v>871</v>
      </c>
    </row>
    <row r="213" spans="2:16">
      <c r="B213" s="179" t="s">
        <v>791</v>
      </c>
      <c r="C213" s="226">
        <v>0</v>
      </c>
      <c r="D213" s="226">
        <v>0</v>
      </c>
      <c r="E213" s="226">
        <v>0</v>
      </c>
      <c r="F213" s="226">
        <v>0</v>
      </c>
      <c r="G213" s="226">
        <v>1860</v>
      </c>
      <c r="H213" s="226">
        <v>2480</v>
      </c>
      <c r="I213" s="226">
        <v>2480</v>
      </c>
      <c r="J213" s="226">
        <v>2480</v>
      </c>
      <c r="K213" s="226">
        <v>2480</v>
      </c>
      <c r="L213" s="226">
        <v>2480</v>
      </c>
      <c r="M213" s="226">
        <v>2480</v>
      </c>
      <c r="N213" s="226">
        <v>2480</v>
      </c>
      <c r="O213" s="226">
        <v>2480</v>
      </c>
      <c r="P213" s="625">
        <v>2480</v>
      </c>
    </row>
    <row r="214" spans="2:16">
      <c r="B214" s="179" t="s">
        <v>764</v>
      </c>
      <c r="C214" s="226">
        <v>53047</v>
      </c>
      <c r="D214" s="226">
        <v>61180</v>
      </c>
      <c r="E214" s="226">
        <v>57876</v>
      </c>
      <c r="F214" s="226">
        <v>16385</v>
      </c>
      <c r="G214" s="226">
        <v>13852</v>
      </c>
      <c r="H214" s="226">
        <v>34310</v>
      </c>
      <c r="I214" s="226">
        <v>27472</v>
      </c>
      <c r="J214" s="226">
        <v>56345</v>
      </c>
      <c r="K214" s="226">
        <v>70150</v>
      </c>
      <c r="L214" s="226">
        <v>80152</v>
      </c>
      <c r="M214" s="226">
        <v>55374</v>
      </c>
      <c r="N214" s="226">
        <v>34641</v>
      </c>
      <c r="O214" s="226">
        <v>45567</v>
      </c>
      <c r="P214" s="625">
        <v>43743</v>
      </c>
    </row>
    <row r="215" spans="2:16">
      <c r="B215" s="320"/>
      <c r="C215" s="329">
        <f t="shared" ref="C215:N215" si="31">SUM(C202:C214)</f>
        <v>606954</v>
      </c>
      <c r="D215" s="329">
        <f t="shared" si="31"/>
        <v>789104</v>
      </c>
      <c r="E215" s="329">
        <f t="shared" si="31"/>
        <v>845766</v>
      </c>
      <c r="F215" s="329">
        <f t="shared" si="31"/>
        <v>1024379</v>
      </c>
      <c r="G215" s="329">
        <f t="shared" si="31"/>
        <v>1009761</v>
      </c>
      <c r="H215" s="329">
        <f t="shared" si="31"/>
        <v>626698</v>
      </c>
      <c r="I215" s="329">
        <f t="shared" si="31"/>
        <v>713447</v>
      </c>
      <c r="J215" s="329">
        <f t="shared" si="31"/>
        <v>871523</v>
      </c>
      <c r="K215" s="329">
        <f t="shared" si="31"/>
        <v>1539086</v>
      </c>
      <c r="L215" s="329">
        <f t="shared" si="31"/>
        <v>1606159</v>
      </c>
      <c r="M215" s="329">
        <f t="shared" si="31"/>
        <v>1699266</v>
      </c>
      <c r="N215" s="329">
        <f t="shared" si="31"/>
        <v>1824719</v>
      </c>
      <c r="O215" s="329">
        <f>SUM(O202:O214)</f>
        <v>1389807</v>
      </c>
      <c r="P215" s="630">
        <f>SUM(P202:P214)</f>
        <v>1366353</v>
      </c>
    </row>
    <row r="216" spans="2:16">
      <c r="B216" s="322" t="s">
        <v>850</v>
      </c>
      <c r="C216" s="323"/>
      <c r="D216" s="323"/>
      <c r="E216" s="323"/>
      <c r="F216" s="322"/>
      <c r="G216" s="323"/>
      <c r="H216" s="323"/>
      <c r="I216" s="323"/>
      <c r="J216" s="323"/>
      <c r="K216" s="323"/>
      <c r="L216" s="323"/>
      <c r="M216" s="323"/>
      <c r="N216" s="323"/>
      <c r="O216" s="323"/>
      <c r="P216" s="631"/>
    </row>
    <row r="217" spans="2:16">
      <c r="B217" s="336" t="s">
        <v>851</v>
      </c>
      <c r="C217" s="337"/>
      <c r="D217" s="338"/>
      <c r="E217" s="338"/>
      <c r="F217" s="337"/>
      <c r="G217" s="337"/>
      <c r="H217" s="337"/>
      <c r="I217" s="337"/>
      <c r="J217" s="337"/>
      <c r="K217" s="337"/>
      <c r="L217" s="337"/>
      <c r="M217" s="337"/>
      <c r="N217" s="337"/>
      <c r="O217" s="337"/>
      <c r="P217" s="624">
        <v>1208301</v>
      </c>
    </row>
    <row r="218" spans="2:16">
      <c r="B218" s="179" t="s">
        <v>844</v>
      </c>
      <c r="C218" s="226">
        <v>432472</v>
      </c>
      <c r="D218" s="226">
        <v>690541</v>
      </c>
      <c r="E218" s="226">
        <v>677182</v>
      </c>
      <c r="F218" s="226">
        <v>657248</v>
      </c>
      <c r="G218" s="226">
        <v>1258364</v>
      </c>
      <c r="H218" s="226">
        <v>1215689</v>
      </c>
      <c r="I218" s="226">
        <v>1273554</v>
      </c>
      <c r="J218" s="226">
        <v>1264523</v>
      </c>
      <c r="K218" s="226">
        <v>660197</v>
      </c>
      <c r="L218" s="226">
        <v>637448</v>
      </c>
      <c r="M218" s="226">
        <v>620011</v>
      </c>
      <c r="N218" s="226">
        <v>1248161</v>
      </c>
      <c r="O218" s="226">
        <v>1228231</v>
      </c>
      <c r="P218" s="624">
        <v>2961318</v>
      </c>
    </row>
    <row r="219" spans="2:16">
      <c r="B219" s="179" t="s">
        <v>845</v>
      </c>
      <c r="C219" s="226">
        <v>313931</v>
      </c>
      <c r="D219" s="226">
        <v>801007</v>
      </c>
      <c r="E219" s="226">
        <v>806204</v>
      </c>
      <c r="F219" s="226">
        <v>1420052</v>
      </c>
      <c r="G219" s="226">
        <v>1437775</v>
      </c>
      <c r="H219" s="226">
        <v>1441504</v>
      </c>
      <c r="I219" s="226">
        <v>1457692</v>
      </c>
      <c r="J219" s="226">
        <v>1475140</v>
      </c>
      <c r="K219" s="226">
        <v>1480445</v>
      </c>
      <c r="L219" s="226">
        <v>1528971</v>
      </c>
      <c r="M219" s="226">
        <v>1554166</v>
      </c>
      <c r="N219" s="226">
        <v>1545549</v>
      </c>
      <c r="O219" s="226">
        <v>1392099</v>
      </c>
      <c r="P219" s="624">
        <v>18</v>
      </c>
    </row>
    <row r="220" spans="2:16">
      <c r="B220" s="179" t="s">
        <v>783</v>
      </c>
      <c r="C220" s="226">
        <v>0</v>
      </c>
      <c r="D220" s="226">
        <v>0</v>
      </c>
      <c r="E220" s="226">
        <v>0</v>
      </c>
      <c r="F220" s="226">
        <v>0</v>
      </c>
      <c r="G220" s="226">
        <v>0</v>
      </c>
      <c r="H220" s="226">
        <v>0</v>
      </c>
      <c r="I220" s="226">
        <v>0</v>
      </c>
      <c r="J220" s="226">
        <v>0</v>
      </c>
      <c r="K220" s="226">
        <v>158</v>
      </c>
      <c r="L220" s="226">
        <v>101</v>
      </c>
      <c r="M220" s="226">
        <v>73</v>
      </c>
      <c r="N220" s="226">
        <v>62</v>
      </c>
      <c r="O220" s="226">
        <v>35</v>
      </c>
      <c r="P220" s="624">
        <v>0</v>
      </c>
    </row>
    <row r="221" spans="2:16">
      <c r="B221" s="179" t="s">
        <v>760</v>
      </c>
      <c r="C221" s="226">
        <v>0</v>
      </c>
      <c r="D221" s="226">
        <v>0</v>
      </c>
      <c r="E221" s="226">
        <v>0</v>
      </c>
      <c r="F221" s="226">
        <v>0</v>
      </c>
      <c r="G221" s="226">
        <v>0</v>
      </c>
      <c r="H221" s="226">
        <v>0</v>
      </c>
      <c r="I221" s="226">
        <v>0</v>
      </c>
      <c r="J221" s="226">
        <v>2760</v>
      </c>
      <c r="K221" s="226">
        <v>0</v>
      </c>
      <c r="L221" s="226">
        <v>135</v>
      </c>
      <c r="M221" s="226">
        <v>0</v>
      </c>
      <c r="N221" s="226">
        <v>0</v>
      </c>
      <c r="O221" s="226">
        <v>0</v>
      </c>
      <c r="P221" s="624"/>
    </row>
    <row r="222" spans="2:16">
      <c r="B222" s="179" t="s">
        <v>1124</v>
      </c>
      <c r="C222" s="226"/>
      <c r="D222" s="226"/>
      <c r="E222" s="226"/>
      <c r="F222" s="226"/>
      <c r="G222" s="226"/>
      <c r="H222" s="226"/>
      <c r="I222" s="226"/>
      <c r="J222" s="226"/>
      <c r="K222" s="226"/>
      <c r="L222" s="226"/>
      <c r="M222" s="226"/>
      <c r="N222" s="226"/>
      <c r="O222" s="226"/>
      <c r="P222" s="624">
        <v>381978</v>
      </c>
    </row>
    <row r="223" spans="2:16">
      <c r="B223" s="179" t="s">
        <v>847</v>
      </c>
      <c r="C223" s="226">
        <v>119857</v>
      </c>
      <c r="D223" s="226">
        <v>0</v>
      </c>
      <c r="E223" s="226">
        <v>0</v>
      </c>
      <c r="F223" s="226">
        <v>0</v>
      </c>
      <c r="G223" s="226">
        <v>0</v>
      </c>
      <c r="H223" s="226">
        <v>0</v>
      </c>
      <c r="I223" s="226">
        <v>0</v>
      </c>
      <c r="J223" s="226">
        <v>0</v>
      </c>
      <c r="K223" s="226">
        <v>0</v>
      </c>
      <c r="L223" s="226">
        <v>0</v>
      </c>
      <c r="M223" s="226">
        <v>0</v>
      </c>
      <c r="N223" s="226">
        <v>0</v>
      </c>
      <c r="O223" s="226">
        <v>0</v>
      </c>
      <c r="P223" s="624">
        <v>0</v>
      </c>
    </row>
    <row r="224" spans="2:16">
      <c r="B224" s="179" t="s">
        <v>852</v>
      </c>
      <c r="C224" s="226">
        <v>0</v>
      </c>
      <c r="D224" s="226">
        <v>0</v>
      </c>
      <c r="E224" s="226">
        <v>0</v>
      </c>
      <c r="F224" s="226">
        <v>0</v>
      </c>
      <c r="G224" s="226">
        <v>0</v>
      </c>
      <c r="H224" s="226">
        <v>0</v>
      </c>
      <c r="I224" s="226">
        <v>0</v>
      </c>
      <c r="J224" s="226">
        <v>0</v>
      </c>
      <c r="K224" s="226">
        <v>0</v>
      </c>
      <c r="L224" s="226">
        <v>0</v>
      </c>
      <c r="M224" s="226">
        <v>0</v>
      </c>
      <c r="N224" s="226">
        <v>82703</v>
      </c>
      <c r="O224" s="226">
        <v>77117</v>
      </c>
      <c r="P224" s="624">
        <v>71465</v>
      </c>
    </row>
    <row r="225" spans="2:16">
      <c r="B225" s="179" t="s">
        <v>853</v>
      </c>
      <c r="C225" s="226">
        <v>1056505</v>
      </c>
      <c r="D225" s="226">
        <v>831111</v>
      </c>
      <c r="E225" s="226">
        <v>810693</v>
      </c>
      <c r="F225" s="226">
        <v>769433</v>
      </c>
      <c r="G225" s="226">
        <v>710377</v>
      </c>
      <c r="H225" s="226">
        <v>735689</v>
      </c>
      <c r="I225" s="226">
        <v>757847</v>
      </c>
      <c r="J225" s="226">
        <v>721825</v>
      </c>
      <c r="K225" s="226">
        <v>660889</v>
      </c>
      <c r="L225" s="226">
        <v>686732</v>
      </c>
      <c r="M225" s="226">
        <v>713361</v>
      </c>
      <c r="N225" s="226">
        <v>1005975</v>
      </c>
      <c r="O225" s="226">
        <v>1074349</v>
      </c>
      <c r="P225" s="624">
        <v>913557</v>
      </c>
    </row>
    <row r="226" spans="2:16">
      <c r="B226" s="179" t="s">
        <v>848</v>
      </c>
      <c r="C226" s="226">
        <v>32510</v>
      </c>
      <c r="D226" s="226">
        <v>54250</v>
      </c>
      <c r="E226" s="226">
        <v>40848</v>
      </c>
      <c r="F226" s="226">
        <v>42962</v>
      </c>
      <c r="G226" s="226">
        <v>34827</v>
      </c>
      <c r="H226" s="226">
        <v>35925</v>
      </c>
      <c r="I226" s="226">
        <v>39380</v>
      </c>
      <c r="J226" s="226">
        <v>37756</v>
      </c>
      <c r="K226" s="226">
        <v>41836</v>
      </c>
      <c r="L226" s="226">
        <v>41236</v>
      </c>
      <c r="M226" s="226">
        <v>34179</v>
      </c>
      <c r="N226" s="226">
        <v>40742</v>
      </c>
      <c r="O226" s="226">
        <v>42419</v>
      </c>
      <c r="P226" s="624">
        <v>48065</v>
      </c>
    </row>
    <row r="227" spans="2:16">
      <c r="B227" s="179" t="s">
        <v>789</v>
      </c>
      <c r="C227" s="226">
        <v>153035</v>
      </c>
      <c r="D227" s="226">
        <v>121553</v>
      </c>
      <c r="E227" s="226">
        <v>125321</v>
      </c>
      <c r="F227" s="226">
        <v>113686</v>
      </c>
      <c r="G227" s="226">
        <v>102672</v>
      </c>
      <c r="H227" s="226">
        <v>90708</v>
      </c>
      <c r="I227" s="226">
        <v>91036</v>
      </c>
      <c r="J227" s="226">
        <v>92755</v>
      </c>
      <c r="K227" s="226">
        <v>86780</v>
      </c>
      <c r="L227" s="226">
        <v>62367</v>
      </c>
      <c r="M227" s="226">
        <v>59509</v>
      </c>
      <c r="N227" s="226">
        <v>58816</v>
      </c>
      <c r="O227" s="226">
        <v>57993</v>
      </c>
      <c r="P227" s="624">
        <v>85736</v>
      </c>
    </row>
    <row r="228" spans="2:16">
      <c r="B228" s="179" t="s">
        <v>793</v>
      </c>
      <c r="C228" s="226">
        <v>0</v>
      </c>
      <c r="D228" s="226">
        <v>0</v>
      </c>
      <c r="E228" s="226">
        <v>0</v>
      </c>
      <c r="F228" s="226">
        <v>0</v>
      </c>
      <c r="G228" s="226">
        <v>0</v>
      </c>
      <c r="H228" s="226">
        <v>0</v>
      </c>
      <c r="I228" s="226">
        <v>0</v>
      </c>
      <c r="J228" s="226">
        <v>17853</v>
      </c>
      <c r="K228" s="226">
        <v>0</v>
      </c>
      <c r="L228" s="226">
        <v>16612</v>
      </c>
      <c r="M228" s="226">
        <v>15992</v>
      </c>
      <c r="N228" s="226">
        <v>15372</v>
      </c>
      <c r="O228" s="226">
        <v>14752</v>
      </c>
      <c r="P228" s="624">
        <v>14132</v>
      </c>
    </row>
    <row r="229" spans="2:16">
      <c r="B229" s="179" t="s">
        <v>854</v>
      </c>
      <c r="C229" s="226">
        <v>0</v>
      </c>
      <c r="D229" s="226">
        <v>0</v>
      </c>
      <c r="E229" s="226">
        <v>0</v>
      </c>
      <c r="F229" s="226">
        <v>0</v>
      </c>
      <c r="G229" s="226">
        <v>333844</v>
      </c>
      <c r="H229" s="226">
        <v>0</v>
      </c>
      <c r="I229" s="226">
        <v>0</v>
      </c>
      <c r="J229" s="226">
        <v>363061</v>
      </c>
      <c r="K229" s="226">
        <v>0</v>
      </c>
      <c r="L229" s="226">
        <v>351904</v>
      </c>
      <c r="M229" s="226">
        <v>388616</v>
      </c>
      <c r="N229" s="226">
        <v>383471</v>
      </c>
      <c r="O229" s="226">
        <v>383984</v>
      </c>
      <c r="P229" s="624">
        <v>380135</v>
      </c>
    </row>
    <row r="230" spans="2:16" ht="14.5" customHeight="1">
      <c r="B230" s="179" t="s">
        <v>855</v>
      </c>
      <c r="C230" s="226">
        <v>24053</v>
      </c>
      <c r="D230" s="226">
        <v>24053</v>
      </c>
      <c r="E230" s="226">
        <v>318578</v>
      </c>
      <c r="F230" s="226">
        <v>320021</v>
      </c>
      <c r="G230" s="226">
        <v>20333</v>
      </c>
      <c r="H230" s="226">
        <v>0</v>
      </c>
      <c r="I230" s="226">
        <v>0</v>
      </c>
      <c r="J230" s="226">
        <v>0</v>
      </c>
      <c r="K230" s="226">
        <v>0</v>
      </c>
      <c r="L230" s="226">
        <v>0</v>
      </c>
      <c r="M230" s="226">
        <v>0</v>
      </c>
      <c r="N230" s="226">
        <v>0</v>
      </c>
      <c r="O230" s="226">
        <v>0</v>
      </c>
      <c r="P230" s="625" t="s">
        <v>493</v>
      </c>
    </row>
    <row r="231" spans="2:16">
      <c r="B231" s="179" t="s">
        <v>764</v>
      </c>
      <c r="C231" s="226">
        <v>0</v>
      </c>
      <c r="D231" s="226">
        <v>327579</v>
      </c>
      <c r="E231" s="226">
        <v>27455</v>
      </c>
      <c r="F231" s="226">
        <v>53841</v>
      </c>
      <c r="G231" s="226">
        <v>34532</v>
      </c>
      <c r="H231" s="226">
        <v>385101</v>
      </c>
      <c r="I231" s="226">
        <v>381705</v>
      </c>
      <c r="J231" s="226">
        <v>34572</v>
      </c>
      <c r="K231" s="226">
        <v>407469</v>
      </c>
      <c r="L231" s="226">
        <v>35652</v>
      </c>
      <c r="M231" s="226">
        <v>46714</v>
      </c>
      <c r="N231" s="226">
        <v>48201</v>
      </c>
      <c r="O231" s="226">
        <v>53134</v>
      </c>
      <c r="P231" s="624">
        <v>54032</v>
      </c>
    </row>
    <row r="232" spans="2:16" ht="24" customHeight="1">
      <c r="B232" s="320"/>
      <c r="C232" s="329">
        <f t="shared" ref="C232:N232" si="32">SUM(C218:C231)</f>
        <v>2132363</v>
      </c>
      <c r="D232" s="329">
        <f t="shared" si="32"/>
        <v>2850094</v>
      </c>
      <c r="E232" s="329">
        <f t="shared" si="32"/>
        <v>2806281</v>
      </c>
      <c r="F232" s="329">
        <f t="shared" si="32"/>
        <v>3377243</v>
      </c>
      <c r="G232" s="329">
        <f t="shared" si="32"/>
        <v>3932724</v>
      </c>
      <c r="H232" s="329">
        <f t="shared" si="32"/>
        <v>3904616</v>
      </c>
      <c r="I232" s="329">
        <f t="shared" si="32"/>
        <v>4001214</v>
      </c>
      <c r="J232" s="329">
        <f t="shared" si="32"/>
        <v>4010245</v>
      </c>
      <c r="K232" s="329">
        <f t="shared" si="32"/>
        <v>3337774</v>
      </c>
      <c r="L232" s="329">
        <f t="shared" si="32"/>
        <v>3361158</v>
      </c>
      <c r="M232" s="329">
        <f t="shared" si="32"/>
        <v>3432621</v>
      </c>
      <c r="N232" s="329">
        <f t="shared" si="32"/>
        <v>4429052</v>
      </c>
      <c r="O232" s="329">
        <f>SUM(O218:O231)</f>
        <v>4324113</v>
      </c>
      <c r="P232" s="630">
        <f>SUM(P217:P231)</f>
        <v>6118737</v>
      </c>
    </row>
    <row r="233" spans="2:16">
      <c r="B233" s="339"/>
      <c r="C233" s="340"/>
      <c r="D233" s="340"/>
      <c r="E233" s="340"/>
      <c r="F233" s="340"/>
      <c r="G233" s="340"/>
      <c r="H233" s="340"/>
      <c r="I233" s="340"/>
      <c r="J233" s="340"/>
      <c r="K233" s="340"/>
      <c r="L233" s="340"/>
      <c r="M233" s="340"/>
      <c r="N233" s="340"/>
      <c r="O233" s="340"/>
      <c r="P233" s="641"/>
    </row>
    <row r="234" spans="2:16">
      <c r="B234" s="179" t="s">
        <v>856</v>
      </c>
      <c r="C234" s="226">
        <v>178733</v>
      </c>
      <c r="D234" s="226">
        <v>214939</v>
      </c>
      <c r="E234" s="226">
        <v>201431</v>
      </c>
      <c r="F234" s="226">
        <v>212706</v>
      </c>
      <c r="G234" s="226">
        <v>226286</v>
      </c>
      <c r="H234" s="226">
        <v>230878</v>
      </c>
      <c r="I234" s="226">
        <v>282713</v>
      </c>
      <c r="J234" s="226">
        <v>287177</v>
      </c>
      <c r="K234" s="226">
        <v>273453</v>
      </c>
      <c r="L234" s="226">
        <v>1967288</v>
      </c>
      <c r="M234" s="226">
        <v>502442</v>
      </c>
      <c r="N234" s="226">
        <v>369210</v>
      </c>
      <c r="O234" s="226">
        <v>327872</v>
      </c>
      <c r="P234" s="625">
        <v>371159</v>
      </c>
    </row>
    <row r="235" spans="2:16">
      <c r="B235" s="234"/>
      <c r="C235" s="235"/>
      <c r="D235" s="235"/>
      <c r="E235" s="235"/>
      <c r="F235" s="235"/>
      <c r="G235" s="235"/>
      <c r="H235" s="235"/>
      <c r="I235" s="235"/>
      <c r="J235" s="234"/>
      <c r="K235" s="235"/>
      <c r="L235" s="235"/>
      <c r="M235" s="235"/>
      <c r="N235" s="235"/>
      <c r="O235" s="235"/>
      <c r="P235" s="642"/>
    </row>
    <row r="236" spans="2:16">
      <c r="B236" s="322" t="s">
        <v>857</v>
      </c>
      <c r="C236" s="323"/>
      <c r="D236" s="323"/>
      <c r="E236" s="323"/>
      <c r="F236" s="322"/>
      <c r="G236" s="323"/>
      <c r="H236" s="323"/>
      <c r="I236" s="323"/>
      <c r="J236" s="323"/>
      <c r="K236" s="323"/>
      <c r="L236" s="323"/>
      <c r="M236" s="323"/>
      <c r="N236" s="323"/>
      <c r="O236" s="323"/>
      <c r="P236" s="631"/>
    </row>
    <row r="237" spans="2:16">
      <c r="B237" s="179" t="s">
        <v>858</v>
      </c>
      <c r="C237" s="226">
        <v>2372437</v>
      </c>
      <c r="D237" s="226">
        <v>3590020</v>
      </c>
      <c r="E237" s="226">
        <v>3590020</v>
      </c>
      <c r="F237" s="226">
        <v>3590020</v>
      </c>
      <c r="G237" s="226">
        <v>3590020</v>
      </c>
      <c r="H237" s="226">
        <v>3590020</v>
      </c>
      <c r="I237" s="226">
        <v>3590020</v>
      </c>
      <c r="J237" s="226">
        <v>3590020</v>
      </c>
      <c r="K237" s="226">
        <v>3590020</v>
      </c>
      <c r="L237" s="226">
        <v>3590020</v>
      </c>
      <c r="M237" s="226">
        <v>3590020</v>
      </c>
      <c r="N237" s="226">
        <v>3590020</v>
      </c>
      <c r="O237" s="226">
        <v>3590020</v>
      </c>
      <c r="P237" s="625">
        <v>3590020</v>
      </c>
    </row>
    <row r="238" spans="2:16">
      <c r="B238" s="179" t="s">
        <v>797</v>
      </c>
      <c r="C238" s="226">
        <v>1217583</v>
      </c>
      <c r="D238" s="226">
        <v>666</v>
      </c>
      <c r="E238" s="226">
        <v>666</v>
      </c>
      <c r="F238" s="226">
        <v>666</v>
      </c>
      <c r="G238" s="226">
        <v>666</v>
      </c>
      <c r="H238" s="226">
        <v>666</v>
      </c>
      <c r="I238" s="226">
        <v>666</v>
      </c>
      <c r="J238" s="226">
        <v>666</v>
      </c>
      <c r="K238" s="226">
        <v>666</v>
      </c>
      <c r="L238" s="226">
        <v>666</v>
      </c>
      <c r="M238" s="226">
        <v>666</v>
      </c>
      <c r="N238" s="226">
        <v>666</v>
      </c>
      <c r="O238" s="226">
        <v>666</v>
      </c>
      <c r="P238" s="226">
        <v>-18380</v>
      </c>
    </row>
    <row r="239" spans="2:16">
      <c r="B239" s="179" t="s">
        <v>859</v>
      </c>
      <c r="C239" s="226">
        <v>1127814</v>
      </c>
      <c r="D239" s="226">
        <v>1265967</v>
      </c>
      <c r="E239" s="226">
        <v>1402336</v>
      </c>
      <c r="F239" s="226">
        <v>557337</v>
      </c>
      <c r="G239" s="226">
        <v>557337</v>
      </c>
      <c r="H239" s="226">
        <v>760451</v>
      </c>
      <c r="I239" s="226">
        <v>760451</v>
      </c>
      <c r="J239" s="226">
        <v>760451</v>
      </c>
      <c r="K239" s="226">
        <v>760451</v>
      </c>
      <c r="L239" s="226">
        <v>1192078</v>
      </c>
      <c r="M239" s="226">
        <v>1192078</v>
      </c>
      <c r="N239" s="226">
        <v>1192078</v>
      </c>
      <c r="O239" s="226">
        <v>1192078</v>
      </c>
      <c r="P239" s="226">
        <v>1192077</v>
      </c>
    </row>
    <row r="240" spans="2:16">
      <c r="B240" s="179" t="s">
        <v>860</v>
      </c>
      <c r="C240" s="226">
        <v>2264451</v>
      </c>
      <c r="D240" s="226">
        <v>2301266</v>
      </c>
      <c r="E240" s="226">
        <v>2249590</v>
      </c>
      <c r="F240" s="226">
        <v>2198516</v>
      </c>
      <c r="G240" s="226">
        <v>2148216</v>
      </c>
      <c r="H240" s="226">
        <v>2103510</v>
      </c>
      <c r="I240" s="226">
        <v>2047987</v>
      </c>
      <c r="J240" s="226">
        <v>1999817</v>
      </c>
      <c r="K240" s="226">
        <v>1949526</v>
      </c>
      <c r="L240" s="226">
        <v>1899993</v>
      </c>
      <c r="M240" s="226">
        <v>1844193</v>
      </c>
      <c r="N240" s="226">
        <v>1796207</v>
      </c>
      <c r="O240" s="226">
        <v>2162054</v>
      </c>
      <c r="P240" s="226">
        <v>2136052</v>
      </c>
    </row>
    <row r="241" spans="2:16">
      <c r="B241" s="179" t="s">
        <v>1122</v>
      </c>
      <c r="C241" s="226"/>
      <c r="D241" s="226"/>
      <c r="E241" s="226"/>
      <c r="F241" s="226"/>
      <c r="G241" s="226"/>
      <c r="H241" s="226"/>
      <c r="I241" s="226"/>
      <c r="J241" s="226"/>
      <c r="K241" s="226"/>
      <c r="L241" s="226"/>
      <c r="M241" s="226"/>
      <c r="N241" s="226"/>
      <c r="O241" s="226"/>
      <c r="P241" s="226">
        <v>-364659</v>
      </c>
    </row>
    <row r="242" spans="2:16">
      <c r="B242" s="179" t="s">
        <v>861</v>
      </c>
      <c r="C242" s="226">
        <v>0</v>
      </c>
      <c r="D242" s="226">
        <v>0</v>
      </c>
      <c r="E242" s="226">
        <v>0</v>
      </c>
      <c r="F242" s="226">
        <v>0</v>
      </c>
      <c r="G242" s="226">
        <v>0</v>
      </c>
      <c r="H242" s="226">
        <v>73192</v>
      </c>
      <c r="I242" s="226">
        <v>73389</v>
      </c>
      <c r="J242" s="226">
        <v>70369</v>
      </c>
      <c r="K242" s="226">
        <v>77405</v>
      </c>
      <c r="L242" s="226">
        <v>31191</v>
      </c>
      <c r="M242" s="226">
        <v>63630</v>
      </c>
      <c r="N242" s="226">
        <v>62841</v>
      </c>
      <c r="O242" s="226">
        <v>53225</v>
      </c>
      <c r="P242" s="625">
        <v>140114</v>
      </c>
    </row>
    <row r="243" spans="2:16">
      <c r="B243" s="179" t="s">
        <v>801</v>
      </c>
      <c r="C243" s="226">
        <v>666</v>
      </c>
      <c r="D243" s="226">
        <v>0</v>
      </c>
      <c r="E243" s="226">
        <v>0</v>
      </c>
      <c r="F243" s="226">
        <v>0</v>
      </c>
      <c r="G243" s="226">
        <v>0</v>
      </c>
      <c r="H243" s="226">
        <v>0</v>
      </c>
      <c r="I243" s="226">
        <v>0</v>
      </c>
      <c r="J243" s="226">
        <v>0</v>
      </c>
      <c r="K243" s="226">
        <v>0</v>
      </c>
      <c r="L243" s="226">
        <v>0</v>
      </c>
      <c r="M243" s="226">
        <v>0</v>
      </c>
      <c r="N243" s="226">
        <v>0</v>
      </c>
      <c r="O243" s="226">
        <v>0</v>
      </c>
      <c r="P243" s="625">
        <v>0</v>
      </c>
    </row>
    <row r="244" spans="2:16">
      <c r="B244" s="179" t="s">
        <v>862</v>
      </c>
      <c r="C244" s="226">
        <v>0</v>
      </c>
      <c r="D244" s="226">
        <v>0</v>
      </c>
      <c r="E244" s="226">
        <v>301805</v>
      </c>
      <c r="F244" s="226">
        <v>692337</v>
      </c>
      <c r="G244" s="226">
        <v>930754</v>
      </c>
      <c r="H244" s="226">
        <v>0</v>
      </c>
      <c r="I244" s="226">
        <v>285711</v>
      </c>
      <c r="J244" s="226">
        <v>572057</v>
      </c>
      <c r="K244" s="226">
        <v>661539</v>
      </c>
      <c r="L244" s="226">
        <v>0</v>
      </c>
      <c r="M244" s="226">
        <v>364465</v>
      </c>
      <c r="N244" s="226">
        <v>1181218</v>
      </c>
      <c r="O244" s="226">
        <v>1528809</v>
      </c>
      <c r="P244" s="625">
        <v>1085973</v>
      </c>
    </row>
    <row r="245" spans="2:16">
      <c r="B245" s="179" t="s">
        <v>863</v>
      </c>
      <c r="C245" s="226">
        <v>0</v>
      </c>
      <c r="D245" s="226">
        <v>84693</v>
      </c>
      <c r="E245" s="226">
        <v>0</v>
      </c>
      <c r="F245" s="226">
        <v>0</v>
      </c>
      <c r="G245" s="226">
        <v>0</v>
      </c>
      <c r="H245" s="226">
        <v>0</v>
      </c>
      <c r="I245" s="226">
        <v>0</v>
      </c>
      <c r="J245" s="226">
        <v>0</v>
      </c>
      <c r="K245" s="226">
        <v>0</v>
      </c>
      <c r="L245" s="226">
        <v>0</v>
      </c>
      <c r="M245" s="226">
        <v>0</v>
      </c>
      <c r="N245" s="226">
        <v>0</v>
      </c>
      <c r="O245" s="226">
        <v>0</v>
      </c>
      <c r="P245" s="625" t="s">
        <v>493</v>
      </c>
    </row>
    <row r="246" spans="2:16">
      <c r="B246" s="320" t="s">
        <v>864</v>
      </c>
      <c r="C246" s="329">
        <f>SUM(C237:C245)</f>
        <v>6982951</v>
      </c>
      <c r="D246" s="329">
        <f t="shared" ref="D246:O246" si="33">SUM(D237:D245)</f>
        <v>7242612</v>
      </c>
      <c r="E246" s="329">
        <f t="shared" si="33"/>
        <v>7544417</v>
      </c>
      <c r="F246" s="329">
        <f t="shared" si="33"/>
        <v>7038876</v>
      </c>
      <c r="G246" s="329">
        <f t="shared" si="33"/>
        <v>7226993</v>
      </c>
      <c r="H246" s="329">
        <f t="shared" si="33"/>
        <v>6527839</v>
      </c>
      <c r="I246" s="329">
        <f t="shared" si="33"/>
        <v>6758224</v>
      </c>
      <c r="J246" s="329">
        <f t="shared" si="33"/>
        <v>6993380</v>
      </c>
      <c r="K246" s="329">
        <f t="shared" si="33"/>
        <v>7039607</v>
      </c>
      <c r="L246" s="329">
        <f t="shared" si="33"/>
        <v>6713948</v>
      </c>
      <c r="M246" s="329">
        <f t="shared" si="33"/>
        <v>7055052</v>
      </c>
      <c r="N246" s="329">
        <f t="shared" si="33"/>
        <v>7823030</v>
      </c>
      <c r="O246" s="329">
        <f t="shared" si="33"/>
        <v>8526852</v>
      </c>
      <c r="P246" s="630">
        <f>SUM(P237:P245)</f>
        <v>7761197</v>
      </c>
    </row>
    <row r="247" spans="2:16">
      <c r="B247" s="320" t="s">
        <v>865</v>
      </c>
      <c r="C247" s="329">
        <f t="shared" ref="C247:O247" si="34">SUM(C246+C234+C232+C215)</f>
        <v>9901001</v>
      </c>
      <c r="D247" s="329">
        <f t="shared" si="34"/>
        <v>11096749</v>
      </c>
      <c r="E247" s="329">
        <f t="shared" si="34"/>
        <v>11397895</v>
      </c>
      <c r="F247" s="329">
        <f t="shared" si="34"/>
        <v>11653204</v>
      </c>
      <c r="G247" s="329">
        <f t="shared" si="34"/>
        <v>12395764</v>
      </c>
      <c r="H247" s="329">
        <f t="shared" si="34"/>
        <v>11290031</v>
      </c>
      <c r="I247" s="329">
        <f t="shared" si="34"/>
        <v>11755598</v>
      </c>
      <c r="J247" s="329">
        <f t="shared" si="34"/>
        <v>12162325</v>
      </c>
      <c r="K247" s="329">
        <f t="shared" si="34"/>
        <v>12189920</v>
      </c>
      <c r="L247" s="329">
        <f t="shared" si="34"/>
        <v>13648553</v>
      </c>
      <c r="M247" s="329">
        <f t="shared" si="34"/>
        <v>12689381</v>
      </c>
      <c r="N247" s="329">
        <f t="shared" si="34"/>
        <v>14446011</v>
      </c>
      <c r="O247" s="329">
        <f t="shared" si="34"/>
        <v>14568644</v>
      </c>
      <c r="P247" s="630">
        <f>SUM(P246+P234+P232+P215)</f>
        <v>15617446</v>
      </c>
    </row>
    <row r="249" spans="2:16" ht="15">
      <c r="B249" s="644" t="s">
        <v>1130</v>
      </c>
    </row>
    <row r="251" spans="2:16" ht="174">
      <c r="B251" s="643" t="s">
        <v>1129</v>
      </c>
    </row>
  </sheetData>
  <mergeCells count="5">
    <mergeCell ref="B6:B7"/>
    <mergeCell ref="B47:B48"/>
    <mergeCell ref="B129:B130"/>
    <mergeCell ref="B164:B165"/>
    <mergeCell ref="B199:B200"/>
  </mergeCells>
  <hyperlinks>
    <hyperlink ref="A1" location="'Table of Contents'!A1" display="Return to Table of Contents" xr:uid="{33D3BFAD-08C8-4402-B131-A69254018134}"/>
  </hyperlink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R7"/>
  <sheetViews>
    <sheetView showGridLines="0" zoomScale="85" zoomScaleNormal="85" workbookViewId="0">
      <selection activeCell="D10" sqref="D10"/>
    </sheetView>
  </sheetViews>
  <sheetFormatPr baseColWidth="10" defaultColWidth="11.26953125" defaultRowHeight="14.5"/>
  <cols>
    <col min="1" max="1" width="11.26953125" customWidth="1"/>
    <col min="2" max="2" width="34.7265625" bestFit="1" customWidth="1"/>
    <col min="3" max="10" width="11.26953125" customWidth="1"/>
    <col min="11" max="11" width="9.1796875" customWidth="1"/>
    <col min="12" max="12" width="8.453125" customWidth="1"/>
    <col min="13" max="13" width="8.54296875" customWidth="1"/>
    <col min="14" max="18" width="8.1796875" customWidth="1"/>
  </cols>
  <sheetData>
    <row r="1" spans="1:18">
      <c r="A1" s="3" t="s">
        <v>686</v>
      </c>
      <c r="B1" s="185"/>
    </row>
    <row r="3" spans="1:18">
      <c r="B3" s="281"/>
      <c r="C3" s="282" t="s">
        <v>510</v>
      </c>
      <c r="D3" s="282" t="s">
        <v>511</v>
      </c>
      <c r="E3" s="282" t="s">
        <v>512</v>
      </c>
      <c r="F3" s="282" t="s">
        <v>513</v>
      </c>
      <c r="G3" s="282" t="s">
        <v>514</v>
      </c>
      <c r="H3" s="282" t="s">
        <v>515</v>
      </c>
      <c r="I3" s="282" t="s">
        <v>516</v>
      </c>
      <c r="J3" s="282" t="s">
        <v>517</v>
      </c>
      <c r="K3" s="282" t="s">
        <v>518</v>
      </c>
      <c r="L3" s="282" t="s">
        <v>519</v>
      </c>
      <c r="M3" s="282" t="s">
        <v>520</v>
      </c>
      <c r="N3" s="282" t="s">
        <v>521</v>
      </c>
      <c r="O3" s="282" t="s">
        <v>522</v>
      </c>
      <c r="P3" s="282" t="s">
        <v>523</v>
      </c>
      <c r="Q3" s="282" t="s">
        <v>524</v>
      </c>
      <c r="R3" s="282" t="s">
        <v>525</v>
      </c>
    </row>
    <row r="4" spans="1:18">
      <c r="B4" s="285" t="s">
        <v>526</v>
      </c>
      <c r="C4" s="283"/>
      <c r="D4" s="283"/>
      <c r="E4" s="283"/>
      <c r="F4" s="283">
        <v>554.28808435445308</v>
      </c>
      <c r="G4" s="283">
        <v>554.28808435445308</v>
      </c>
      <c r="H4" s="283">
        <v>554.28808435445308</v>
      </c>
      <c r="I4" s="283">
        <v>275.9669413492631</v>
      </c>
      <c r="J4" s="283">
        <v>275.9669413492631</v>
      </c>
      <c r="K4" s="283"/>
      <c r="L4" s="283"/>
      <c r="M4" s="283"/>
      <c r="N4" s="283"/>
      <c r="O4" s="283"/>
      <c r="P4" s="283"/>
      <c r="Q4" s="283"/>
      <c r="R4" s="283"/>
    </row>
    <row r="5" spans="1:18">
      <c r="B5" s="285" t="s">
        <v>527</v>
      </c>
      <c r="C5" s="283">
        <v>728.87759551227771</v>
      </c>
      <c r="D5" s="283">
        <v>749.68714785400323</v>
      </c>
      <c r="E5" s="283">
        <v>784.60951346306365</v>
      </c>
      <c r="F5" s="283">
        <v>841.00739787917462</v>
      </c>
      <c r="G5" s="283">
        <v>841.00739787917462</v>
      </c>
      <c r="H5" s="283">
        <v>841.00739787917462</v>
      </c>
      <c r="I5" s="283">
        <v>816.69137858862496</v>
      </c>
      <c r="J5" s="283">
        <v>816.69137858862496</v>
      </c>
      <c r="K5" s="283"/>
      <c r="L5" s="283"/>
      <c r="M5" s="283"/>
      <c r="N5" s="283"/>
      <c r="O5" s="283"/>
      <c r="P5" s="283"/>
      <c r="Q5" s="283"/>
      <c r="R5" s="283"/>
    </row>
    <row r="6" spans="1:18">
      <c r="B6" s="285" t="s">
        <v>528</v>
      </c>
      <c r="C6" s="283">
        <v>837.23913069203718</v>
      </c>
      <c r="D6" s="283">
        <v>711.46508847818245</v>
      </c>
      <c r="E6" s="283">
        <v>747.20732492309855</v>
      </c>
      <c r="F6" s="283">
        <v>694.20063732456902</v>
      </c>
      <c r="G6" s="283">
        <v>694.20063732456902</v>
      </c>
      <c r="H6" s="283">
        <v>694.20063732456902</v>
      </c>
      <c r="I6" s="283">
        <v>496.37992435808957</v>
      </c>
      <c r="J6" s="283">
        <v>496.37992435808957</v>
      </c>
      <c r="K6" s="283">
        <v>496.37992435808957</v>
      </c>
      <c r="L6" s="283">
        <v>496.37992435808957</v>
      </c>
      <c r="M6" s="283">
        <v>496.37992435808957</v>
      </c>
      <c r="N6" s="283">
        <v>91.56983117760042</v>
      </c>
      <c r="O6" s="283">
        <v>91.56983117760042</v>
      </c>
      <c r="P6" s="283">
        <v>91.56983117760042</v>
      </c>
      <c r="Q6" s="283">
        <v>91.56983117760042</v>
      </c>
      <c r="R6" s="283">
        <v>91.56983117760042</v>
      </c>
    </row>
    <row r="7" spans="1:18">
      <c r="B7" s="285" t="s">
        <v>529</v>
      </c>
      <c r="C7" s="284">
        <v>1566.116726204315</v>
      </c>
      <c r="D7" s="284">
        <v>1461.1522363321856</v>
      </c>
      <c r="E7" s="284">
        <v>1531.8168383861621</v>
      </c>
      <c r="F7" s="284">
        <v>2089.4961195581968</v>
      </c>
      <c r="G7" s="284">
        <v>2089.4961195581968</v>
      </c>
      <c r="H7" s="284">
        <v>2089.4961195581968</v>
      </c>
      <c r="I7" s="284">
        <v>1589.0382442959776</v>
      </c>
      <c r="J7" s="284">
        <v>1589.0382442959776</v>
      </c>
      <c r="K7" s="284">
        <v>496.37992435808957</v>
      </c>
      <c r="L7" s="284">
        <v>496.37992435808957</v>
      </c>
      <c r="M7" s="284">
        <v>496.37992435808957</v>
      </c>
      <c r="N7" s="284">
        <v>91.56983117760042</v>
      </c>
      <c r="O7" s="284">
        <v>91.56983117760042</v>
      </c>
      <c r="P7" s="284">
        <v>91.56983117760042</v>
      </c>
      <c r="Q7" s="284">
        <v>91.56983117760042</v>
      </c>
      <c r="R7" s="284">
        <v>91.56983117760042</v>
      </c>
    </row>
  </sheetData>
  <hyperlinks>
    <hyperlink ref="A1" location="'Table of Contents'!A1" display="Return to Table of Contents" xr:uid="{00000000-0004-0000-0500-000000000000}"/>
  </hyperlink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1998B-2F2F-4FAC-9A43-374C84EE81F3}">
  <dimension ref="A1:R274"/>
  <sheetViews>
    <sheetView showGridLines="0" zoomScale="85" zoomScaleNormal="85" workbookViewId="0">
      <pane xSplit="2" ySplit="6" topLeftCell="G7" activePane="bottomRight" state="frozen"/>
      <selection pane="topRight" activeCell="C1" sqref="C1"/>
      <selection pane="bottomLeft" activeCell="A7" sqref="A7"/>
      <selection pane="bottomRight" activeCell="B43" sqref="B43"/>
    </sheetView>
  </sheetViews>
  <sheetFormatPr baseColWidth="10" defaultColWidth="11.453125" defaultRowHeight="14.5"/>
  <cols>
    <col min="1" max="1" width="5.26953125" customWidth="1"/>
    <col min="2" max="2" width="57.54296875" customWidth="1"/>
    <col min="3" max="14" width="13.453125" customWidth="1"/>
    <col min="15" max="15" width="13.81640625" style="207" customWidth="1"/>
    <col min="16" max="16" width="16.26953125" customWidth="1"/>
  </cols>
  <sheetData>
    <row r="1" spans="1:16">
      <c r="A1" s="3" t="s">
        <v>686</v>
      </c>
      <c r="B1" s="1"/>
      <c r="C1" s="1"/>
      <c r="D1" s="1"/>
      <c r="I1" s="144"/>
      <c r="J1" s="144"/>
      <c r="K1" s="144"/>
      <c r="L1" s="144"/>
      <c r="M1" s="1"/>
      <c r="N1" s="1"/>
    </row>
    <row r="2" spans="1:16">
      <c r="C2" s="13"/>
      <c r="D2" s="13"/>
      <c r="M2" s="13"/>
      <c r="N2" s="13"/>
    </row>
    <row r="3" spans="1:16" ht="15">
      <c r="A3" s="225" t="s">
        <v>492</v>
      </c>
      <c r="B3" s="19" t="s">
        <v>486</v>
      </c>
      <c r="C3" s="13"/>
      <c r="D3" s="13"/>
      <c r="E3" s="160"/>
    </row>
    <row r="4" spans="1:16" ht="15">
      <c r="A4" s="1"/>
      <c r="B4" s="21" t="s">
        <v>536</v>
      </c>
      <c r="C4" s="13"/>
      <c r="D4" s="13"/>
      <c r="F4" s="185"/>
      <c r="G4" s="185"/>
      <c r="H4" s="185"/>
      <c r="I4" s="160"/>
    </row>
    <row r="5" spans="1:16" ht="15.5">
      <c r="A5" s="1"/>
      <c r="B5" s="77"/>
      <c r="C5" s="170"/>
      <c r="D5" s="170"/>
      <c r="E5" s="144"/>
      <c r="F5" s="160"/>
      <c r="I5" s="170"/>
      <c r="J5" s="170"/>
      <c r="K5" s="170"/>
      <c r="L5" s="170"/>
      <c r="M5" s="160"/>
    </row>
    <row r="6" spans="1:16">
      <c r="A6" s="1"/>
      <c r="B6" s="78"/>
      <c r="C6" s="79">
        <v>2016</v>
      </c>
      <c r="D6" s="79">
        <v>2017</v>
      </c>
      <c r="E6" s="79" t="s">
        <v>3</v>
      </c>
      <c r="F6" s="79" t="s">
        <v>4</v>
      </c>
      <c r="G6" s="79" t="s">
        <v>5</v>
      </c>
      <c r="H6" s="79" t="s">
        <v>6</v>
      </c>
      <c r="I6" s="79" t="s">
        <v>7</v>
      </c>
      <c r="J6" s="79" t="s">
        <v>8</v>
      </c>
      <c r="K6" s="79" t="s">
        <v>9</v>
      </c>
      <c r="L6" s="79" t="s">
        <v>10</v>
      </c>
      <c r="M6" s="79" t="s">
        <v>11</v>
      </c>
      <c r="N6" s="79" t="s">
        <v>12</v>
      </c>
      <c r="O6" s="79" t="s">
        <v>561</v>
      </c>
      <c r="P6" s="580" t="s">
        <v>1111</v>
      </c>
    </row>
    <row r="7" spans="1:16">
      <c r="A7" s="1"/>
      <c r="B7" s="80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</row>
    <row r="8" spans="1:16" s="1" customFormat="1" ht="15.5">
      <c r="B8" s="172" t="s">
        <v>13</v>
      </c>
      <c r="C8" s="13">
        <v>283605</v>
      </c>
      <c r="D8" s="13">
        <v>156095</v>
      </c>
      <c r="E8" s="13">
        <v>21042</v>
      </c>
      <c r="F8" s="13">
        <v>15734</v>
      </c>
      <c r="G8" s="13">
        <v>11662</v>
      </c>
      <c r="H8" s="13">
        <v>10577</v>
      </c>
      <c r="I8" s="13">
        <v>5408</v>
      </c>
      <c r="J8" s="13">
        <v>4090</v>
      </c>
      <c r="K8" s="13">
        <v>7748</v>
      </c>
      <c r="L8" s="13">
        <v>27746</v>
      </c>
      <c r="M8" s="13">
        <v>24712</v>
      </c>
      <c r="N8" s="13">
        <v>30552</v>
      </c>
      <c r="O8" s="13">
        <v>54420</v>
      </c>
      <c r="P8" s="581">
        <v>46560</v>
      </c>
    </row>
    <row r="9" spans="1:16" s="1" customFormat="1" ht="15.5">
      <c r="B9" s="172" t="s">
        <v>14</v>
      </c>
      <c r="C9" s="13">
        <v>283605</v>
      </c>
      <c r="D9" s="13">
        <v>155944</v>
      </c>
      <c r="E9" s="13">
        <v>20965</v>
      </c>
      <c r="F9" s="13">
        <v>15766</v>
      </c>
      <c r="G9" s="13">
        <v>11648</v>
      </c>
      <c r="H9" s="13">
        <v>10920</v>
      </c>
      <c r="I9" s="13">
        <v>5408</v>
      </c>
      <c r="J9" s="13">
        <v>4089</v>
      </c>
      <c r="K9" s="13">
        <v>7747</v>
      </c>
      <c r="L9" s="13">
        <v>27746</v>
      </c>
      <c r="M9" s="13">
        <v>24712</v>
      </c>
      <c r="N9" s="13">
        <v>30552</v>
      </c>
      <c r="O9" s="13">
        <v>54420</v>
      </c>
      <c r="P9" s="581">
        <v>46560</v>
      </c>
    </row>
    <row r="10" spans="1:16" s="175" customFormat="1" ht="15.5">
      <c r="B10" s="173" t="s">
        <v>15</v>
      </c>
      <c r="C10" s="15">
        <f>+C8-C9</f>
        <v>0</v>
      </c>
      <c r="D10" s="15">
        <f t="shared" ref="D10" si="0">+D8-D9</f>
        <v>151</v>
      </c>
      <c r="E10" s="15">
        <f t="shared" ref="E10" si="1">+E8-E9</f>
        <v>77</v>
      </c>
      <c r="F10" s="15">
        <f t="shared" ref="F10" si="2">+F8-F9</f>
        <v>-32</v>
      </c>
      <c r="G10" s="15">
        <f t="shared" ref="G10" si="3">+G8-G9</f>
        <v>14</v>
      </c>
      <c r="H10" s="15">
        <f t="shared" ref="H10" si="4">+H8-H9</f>
        <v>-343</v>
      </c>
      <c r="I10" s="15">
        <f>+I8-I9</f>
        <v>0</v>
      </c>
      <c r="J10" s="15">
        <f t="shared" ref="J10:N10" si="5">+J8-J9</f>
        <v>1</v>
      </c>
      <c r="K10" s="15">
        <f t="shared" si="5"/>
        <v>1</v>
      </c>
      <c r="L10" s="15">
        <f t="shared" si="5"/>
        <v>0</v>
      </c>
      <c r="M10" s="15">
        <f t="shared" si="5"/>
        <v>0</v>
      </c>
      <c r="N10" s="15">
        <f t="shared" si="5"/>
        <v>0</v>
      </c>
      <c r="O10" s="15">
        <v>0</v>
      </c>
      <c r="P10" s="582">
        <f>+P8-P9</f>
        <v>0</v>
      </c>
    </row>
    <row r="11" spans="1:16" s="1" customFormat="1" ht="15.5">
      <c r="B11" s="80"/>
      <c r="C11" s="181"/>
      <c r="D11" s="181"/>
      <c r="E11" s="181"/>
      <c r="F11" s="181"/>
      <c r="G11" s="181"/>
      <c r="H11" s="181"/>
      <c r="I11" s="181"/>
      <c r="J11" s="181"/>
      <c r="K11" s="181"/>
      <c r="L11" s="181"/>
      <c r="M11" s="156"/>
      <c r="N11" s="156"/>
      <c r="O11" s="181"/>
      <c r="P11" s="583"/>
    </row>
    <row r="12" spans="1:16" ht="15.5">
      <c r="A12" s="1"/>
      <c r="B12" s="12" t="s">
        <v>88</v>
      </c>
      <c r="C12" s="13">
        <v>121258</v>
      </c>
      <c r="D12" s="13">
        <v>125996</v>
      </c>
      <c r="E12" s="13">
        <v>42359</v>
      </c>
      <c r="F12" s="13">
        <v>43410</v>
      </c>
      <c r="G12" s="13">
        <v>42480</v>
      </c>
      <c r="H12" s="13">
        <v>43239</v>
      </c>
      <c r="I12" s="13">
        <v>46246</v>
      </c>
      <c r="J12" s="13">
        <v>47154</v>
      </c>
      <c r="K12" s="13">
        <v>46529</v>
      </c>
      <c r="L12" s="13">
        <v>46991</v>
      </c>
      <c r="M12" s="13">
        <v>44865</v>
      </c>
      <c r="N12" s="13">
        <v>47587</v>
      </c>
      <c r="O12" s="13">
        <v>49031</v>
      </c>
      <c r="P12" s="581">
        <v>48720</v>
      </c>
    </row>
    <row r="13" spans="1:16" ht="15.5">
      <c r="A13" s="1"/>
      <c r="B13" s="12" t="s">
        <v>110</v>
      </c>
      <c r="C13" s="13">
        <v>0</v>
      </c>
      <c r="D13" s="13">
        <v>2893</v>
      </c>
      <c r="E13" s="13">
        <v>674</v>
      </c>
      <c r="F13" s="13">
        <v>757</v>
      </c>
      <c r="G13" s="13">
        <v>794</v>
      </c>
      <c r="H13" s="13">
        <v>1091</v>
      </c>
      <c r="I13" s="13">
        <v>766</v>
      </c>
      <c r="J13" s="13">
        <v>762</v>
      </c>
      <c r="K13" s="13">
        <v>740</v>
      </c>
      <c r="L13" s="13">
        <v>644</v>
      </c>
      <c r="M13" s="13">
        <v>784</v>
      </c>
      <c r="N13" s="13">
        <v>784</v>
      </c>
      <c r="O13" s="13">
        <v>1043</v>
      </c>
      <c r="P13" s="581">
        <v>802</v>
      </c>
    </row>
    <row r="14" spans="1:16" ht="15.5">
      <c r="A14" s="1"/>
      <c r="B14" s="12" t="s">
        <v>22</v>
      </c>
      <c r="C14" s="13">
        <v>0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/>
      <c r="P14" s="581">
        <v>67</v>
      </c>
    </row>
    <row r="15" spans="1:16" ht="15.5">
      <c r="A15" s="1"/>
      <c r="B15" s="12" t="s">
        <v>23</v>
      </c>
      <c r="C15" s="13">
        <v>14580</v>
      </c>
      <c r="D15" s="13">
        <v>14982</v>
      </c>
      <c r="E15" s="13">
        <v>4565</v>
      </c>
      <c r="F15" s="13">
        <v>4724</v>
      </c>
      <c r="G15" s="13">
        <v>4252</v>
      </c>
      <c r="H15" s="13">
        <v>4744</v>
      </c>
      <c r="I15" s="13">
        <v>4767</v>
      </c>
      <c r="J15" s="13">
        <v>5434</v>
      </c>
      <c r="K15" s="13">
        <v>5453</v>
      </c>
      <c r="L15" s="13">
        <f>5864-17</f>
        <v>5847</v>
      </c>
      <c r="M15" s="13">
        <v>5235</v>
      </c>
      <c r="N15" s="13">
        <v>5249</v>
      </c>
      <c r="O15" s="13">
        <v>4468</v>
      </c>
      <c r="P15" s="581">
        <v>5694</v>
      </c>
    </row>
    <row r="16" spans="1:16" s="171" customFormat="1" ht="15.5">
      <c r="B16" s="173" t="s">
        <v>24</v>
      </c>
      <c r="C16" s="15">
        <f t="shared" ref="C16:N16" si="6">+SUM(C12:C14)-C15</f>
        <v>106678</v>
      </c>
      <c r="D16" s="15">
        <f t="shared" si="6"/>
        <v>113907</v>
      </c>
      <c r="E16" s="15">
        <f t="shared" si="6"/>
        <v>38468</v>
      </c>
      <c r="F16" s="15">
        <f t="shared" si="6"/>
        <v>39443</v>
      </c>
      <c r="G16" s="15">
        <f t="shared" si="6"/>
        <v>39022</v>
      </c>
      <c r="H16" s="15">
        <f t="shared" si="6"/>
        <v>39586</v>
      </c>
      <c r="I16" s="15">
        <f t="shared" si="6"/>
        <v>42245</v>
      </c>
      <c r="J16" s="15">
        <f t="shared" si="6"/>
        <v>42482</v>
      </c>
      <c r="K16" s="15">
        <f t="shared" si="6"/>
        <v>41816</v>
      </c>
      <c r="L16" s="15">
        <f t="shared" si="6"/>
        <v>41788</v>
      </c>
      <c r="M16" s="15">
        <f t="shared" si="6"/>
        <v>40414</v>
      </c>
      <c r="N16" s="15">
        <f t="shared" si="6"/>
        <v>43122</v>
      </c>
      <c r="O16" s="15">
        <v>45606</v>
      </c>
      <c r="P16" s="582">
        <f>+SUM(P12:P14)-P15</f>
        <v>43895</v>
      </c>
    </row>
    <row r="17" spans="1:18" ht="15.5">
      <c r="A17" s="1"/>
      <c r="B17" s="16" t="s">
        <v>25</v>
      </c>
      <c r="C17" s="17">
        <f t="shared" ref="C17:N17" si="7">+C10+C16</f>
        <v>106678</v>
      </c>
      <c r="D17" s="17">
        <f t="shared" si="7"/>
        <v>114058</v>
      </c>
      <c r="E17" s="17">
        <f t="shared" si="7"/>
        <v>38545</v>
      </c>
      <c r="F17" s="17">
        <f t="shared" si="7"/>
        <v>39411</v>
      </c>
      <c r="G17" s="17">
        <f t="shared" si="7"/>
        <v>39036</v>
      </c>
      <c r="H17" s="17">
        <f t="shared" si="7"/>
        <v>39243</v>
      </c>
      <c r="I17" s="17">
        <f t="shared" si="7"/>
        <v>42245</v>
      </c>
      <c r="J17" s="17">
        <f t="shared" si="7"/>
        <v>42483</v>
      </c>
      <c r="K17" s="17">
        <f t="shared" si="7"/>
        <v>41817</v>
      </c>
      <c r="L17" s="17">
        <f t="shared" si="7"/>
        <v>41788</v>
      </c>
      <c r="M17" s="17">
        <f t="shared" si="7"/>
        <v>40414</v>
      </c>
      <c r="N17" s="17">
        <f t="shared" si="7"/>
        <v>43122</v>
      </c>
      <c r="O17" s="286">
        <v>45606</v>
      </c>
      <c r="P17" s="584">
        <f>+P10+P16</f>
        <v>43895</v>
      </c>
    </row>
    <row r="18" spans="1:18" ht="15.5">
      <c r="A18" s="1"/>
      <c r="B18" s="10"/>
      <c r="C18" s="181"/>
      <c r="D18" s="181"/>
      <c r="E18" s="181"/>
      <c r="F18" s="181"/>
      <c r="G18" s="181"/>
      <c r="H18" s="181"/>
      <c r="I18" s="181"/>
      <c r="J18" s="181"/>
      <c r="K18" s="181"/>
      <c r="L18" s="181"/>
      <c r="M18" s="156"/>
      <c r="N18" s="156"/>
      <c r="O18" s="181"/>
      <c r="P18" s="583"/>
    </row>
    <row r="19" spans="1:18" ht="15.5">
      <c r="B19" s="12" t="s">
        <v>26</v>
      </c>
      <c r="C19" s="13">
        <v>32486</v>
      </c>
      <c r="D19" s="13">
        <v>35279</v>
      </c>
      <c r="E19" s="13">
        <v>13382</v>
      </c>
      <c r="F19" s="13">
        <v>13871</v>
      </c>
      <c r="G19" s="13">
        <v>13742</v>
      </c>
      <c r="H19" s="13">
        <v>12613</v>
      </c>
      <c r="I19" s="13">
        <v>13488</v>
      </c>
      <c r="J19" s="13">
        <v>13464</v>
      </c>
      <c r="K19" s="13">
        <v>13471</v>
      </c>
      <c r="L19" s="13">
        <v>12325</v>
      </c>
      <c r="M19" s="13">
        <v>14146</v>
      </c>
      <c r="N19" s="13">
        <v>14145</v>
      </c>
      <c r="O19" s="13">
        <v>14139</v>
      </c>
      <c r="P19" s="581">
        <v>13834</v>
      </c>
    </row>
    <row r="20" spans="1:18" ht="15.5">
      <c r="B20" s="12" t="s">
        <v>27</v>
      </c>
      <c r="C20" s="13">
        <v>0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581">
        <v>0</v>
      </c>
    </row>
    <row r="21" spans="1:18" ht="15.5">
      <c r="B21" s="12" t="s">
        <v>28</v>
      </c>
      <c r="C21" s="13">
        <v>1</v>
      </c>
      <c r="D21" s="13">
        <v>-504</v>
      </c>
      <c r="E21" s="13">
        <v>-142</v>
      </c>
      <c r="F21" s="13">
        <v>-64</v>
      </c>
      <c r="G21" s="13">
        <v>-135</v>
      </c>
      <c r="H21" s="13">
        <v>-210</v>
      </c>
      <c r="I21" s="13">
        <v>-30</v>
      </c>
      <c r="J21" s="13">
        <v>37</v>
      </c>
      <c r="K21" s="13">
        <v>-63</v>
      </c>
      <c r="L21" s="13">
        <v>-467</v>
      </c>
      <c r="M21" s="13">
        <v>76</v>
      </c>
      <c r="N21" s="13">
        <v>156</v>
      </c>
      <c r="O21" s="13">
        <v>-232</v>
      </c>
      <c r="P21" s="581">
        <f>-56+111</f>
        <v>55</v>
      </c>
      <c r="Q21" s="174"/>
      <c r="R21" s="174"/>
    </row>
    <row r="22" spans="1:18" ht="15.5">
      <c r="B22" s="16" t="s">
        <v>29</v>
      </c>
      <c r="C22" s="17">
        <f t="shared" ref="C22:M22" si="8">+C17-C19+C20+C21</f>
        <v>74193</v>
      </c>
      <c r="D22" s="17">
        <f t="shared" si="8"/>
        <v>78275</v>
      </c>
      <c r="E22" s="17">
        <f t="shared" si="8"/>
        <v>25021</v>
      </c>
      <c r="F22" s="17">
        <f t="shared" si="8"/>
        <v>25476</v>
      </c>
      <c r="G22" s="17">
        <f t="shared" si="8"/>
        <v>25159</v>
      </c>
      <c r="H22" s="17">
        <f t="shared" si="8"/>
        <v>26420</v>
      </c>
      <c r="I22" s="17">
        <f>+I17-I19+I20+I21</f>
        <v>28727</v>
      </c>
      <c r="J22" s="17">
        <f>+J17-J19+J20+J21</f>
        <v>29056</v>
      </c>
      <c r="K22" s="17">
        <f>+K17-K19+K20+K21</f>
        <v>28283</v>
      </c>
      <c r="L22" s="17">
        <f>+L17-L19+L20+L21</f>
        <v>28996</v>
      </c>
      <c r="M22" s="17">
        <f t="shared" si="8"/>
        <v>26344</v>
      </c>
      <c r="N22" s="17">
        <f>+N17-N19+N20+N21</f>
        <v>29133</v>
      </c>
      <c r="O22" s="286">
        <v>31235</v>
      </c>
      <c r="P22" s="584">
        <f>+P17-P19+P20+P21</f>
        <v>30116</v>
      </c>
    </row>
    <row r="23" spans="1:18" ht="15.5">
      <c r="B23" s="12"/>
      <c r="C23" s="176"/>
      <c r="D23" s="176"/>
      <c r="E23" s="176"/>
      <c r="F23" s="176"/>
      <c r="G23" s="176"/>
      <c r="H23" s="176"/>
      <c r="I23" s="176"/>
      <c r="J23" s="176"/>
      <c r="K23" s="176"/>
      <c r="L23" s="176"/>
      <c r="O23" s="185"/>
      <c r="P23" s="357"/>
    </row>
    <row r="24" spans="1:18" ht="15.5">
      <c r="B24" s="12" t="s">
        <v>30</v>
      </c>
      <c r="C24" s="13">
        <v>-10139</v>
      </c>
      <c r="D24" s="13">
        <v>-12892</v>
      </c>
      <c r="E24" s="13">
        <v>-6610</v>
      </c>
      <c r="F24" s="13">
        <v>-7362</v>
      </c>
      <c r="G24" s="13">
        <v>-6708</v>
      </c>
      <c r="H24" s="13">
        <v>-5977</v>
      </c>
      <c r="I24" s="13">
        <v>-6213</v>
      </c>
      <c r="J24" s="13">
        <f>-13819+7</f>
        <v>-13812</v>
      </c>
      <c r="K24" s="13">
        <v>-7203</v>
      </c>
      <c r="L24" s="13">
        <f>-5794-18</f>
        <v>-5812</v>
      </c>
      <c r="M24" s="13">
        <f>-ROUND(7043.06927,0)</f>
        <v>-7043</v>
      </c>
      <c r="N24" s="13">
        <v>-8426</v>
      </c>
      <c r="O24" s="13">
        <v>-7762</v>
      </c>
      <c r="P24" s="581">
        <v>-7773</v>
      </c>
    </row>
    <row r="25" spans="1:18" ht="15.5">
      <c r="B25" s="16" t="s">
        <v>31</v>
      </c>
      <c r="C25" s="18">
        <f t="shared" ref="C25:H25" si="9">+C22+C24</f>
        <v>64054</v>
      </c>
      <c r="D25" s="18">
        <f t="shared" si="9"/>
        <v>65383</v>
      </c>
      <c r="E25" s="18">
        <f t="shared" si="9"/>
        <v>18411</v>
      </c>
      <c r="F25" s="18">
        <f t="shared" si="9"/>
        <v>18114</v>
      </c>
      <c r="G25" s="18">
        <f t="shared" si="9"/>
        <v>18451</v>
      </c>
      <c r="H25" s="18">
        <f t="shared" si="9"/>
        <v>20443</v>
      </c>
      <c r="I25" s="18">
        <f>+I22+I24</f>
        <v>22514</v>
      </c>
      <c r="J25" s="18">
        <f t="shared" ref="J25" si="10">+J22+J24</f>
        <v>15244</v>
      </c>
      <c r="K25" s="18">
        <f t="shared" ref="K25" si="11">+K22+K24</f>
        <v>21080</v>
      </c>
      <c r="L25" s="18">
        <f t="shared" ref="L25" si="12">+L22+L24</f>
        <v>23184</v>
      </c>
      <c r="M25" s="18">
        <f t="shared" ref="M25" si="13">+M22+M24</f>
        <v>19301</v>
      </c>
      <c r="N25" s="18">
        <f t="shared" ref="N25" si="14">+N22+N24</f>
        <v>20707</v>
      </c>
      <c r="O25" s="287">
        <v>23473</v>
      </c>
      <c r="P25" s="585">
        <f>+P22+P24</f>
        <v>22343</v>
      </c>
    </row>
    <row r="26" spans="1:18" ht="15.5">
      <c r="B26" s="10"/>
      <c r="C26" s="181"/>
      <c r="D26" s="181"/>
      <c r="E26" s="181"/>
      <c r="F26" s="181"/>
      <c r="G26" s="181"/>
      <c r="H26" s="181"/>
      <c r="I26" s="181"/>
      <c r="J26" s="181"/>
      <c r="K26" s="181"/>
      <c r="L26" s="181"/>
      <c r="M26" s="181"/>
      <c r="N26" s="181"/>
      <c r="O26" s="181"/>
      <c r="P26" s="583"/>
    </row>
    <row r="27" spans="1:18" ht="15.5">
      <c r="B27" s="12" t="s">
        <v>32</v>
      </c>
      <c r="C27" s="13">
        <v>21027</v>
      </c>
      <c r="D27" s="13">
        <v>20810</v>
      </c>
      <c r="E27" s="13">
        <v>5794</v>
      </c>
      <c r="F27" s="13">
        <v>5691</v>
      </c>
      <c r="G27" s="13">
        <v>5679</v>
      </c>
      <c r="H27" s="13">
        <v>6558</v>
      </c>
      <c r="I27" s="13">
        <v>6894</v>
      </c>
      <c r="J27" s="13">
        <v>4476</v>
      </c>
      <c r="K27" s="13">
        <v>6566</v>
      </c>
      <c r="L27" s="13">
        <v>6727</v>
      </c>
      <c r="M27" s="13">
        <v>5790</v>
      </c>
      <c r="N27" s="13">
        <v>6200</v>
      </c>
      <c r="O27" s="13">
        <v>6955</v>
      </c>
      <c r="P27" s="581">
        <v>6895</v>
      </c>
    </row>
    <row r="28" spans="1:18" ht="15.5">
      <c r="B28" s="16" t="s">
        <v>35</v>
      </c>
      <c r="C28" s="18">
        <f t="shared" ref="C28:H28" si="15">+C25-C27</f>
        <v>43027</v>
      </c>
      <c r="D28" s="18">
        <f t="shared" si="15"/>
        <v>44573</v>
      </c>
      <c r="E28" s="18">
        <f t="shared" si="15"/>
        <v>12617</v>
      </c>
      <c r="F28" s="18">
        <f t="shared" si="15"/>
        <v>12423</v>
      </c>
      <c r="G28" s="18">
        <f t="shared" si="15"/>
        <v>12772</v>
      </c>
      <c r="H28" s="18">
        <f t="shared" si="15"/>
        <v>13885</v>
      </c>
      <c r="I28" s="18">
        <f>+I25-I27</f>
        <v>15620</v>
      </c>
      <c r="J28" s="18">
        <f t="shared" ref="J28" si="16">+J25-J27</f>
        <v>10768</v>
      </c>
      <c r="K28" s="18">
        <f t="shared" ref="K28" si="17">+K25-K27</f>
        <v>14514</v>
      </c>
      <c r="L28" s="18">
        <f t="shared" ref="L28" si="18">+L25-L27</f>
        <v>16457</v>
      </c>
      <c r="M28" s="18">
        <f t="shared" ref="M28" si="19">+M25-M27</f>
        <v>13511</v>
      </c>
      <c r="N28" s="18">
        <f t="shared" ref="N28" si="20">+N25-N27</f>
        <v>14507</v>
      </c>
      <c r="O28" s="287">
        <v>16518</v>
      </c>
      <c r="P28" s="585">
        <f>+P25-P27</f>
        <v>15448</v>
      </c>
    </row>
    <row r="29" spans="1:18" s="1" customFormat="1">
      <c r="B29" s="14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</row>
    <row r="30" spans="1:18">
      <c r="B30" s="14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</row>
    <row r="31" spans="1:18"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</row>
    <row r="32" spans="1:18" ht="15.5">
      <c r="A32" s="225" t="s">
        <v>492</v>
      </c>
      <c r="B32" s="19" t="s">
        <v>487</v>
      </c>
      <c r="C32" s="75"/>
      <c r="D32" s="75"/>
      <c r="E32" s="76"/>
      <c r="F32" s="75"/>
      <c r="G32" s="75"/>
      <c r="H32" s="75"/>
      <c r="I32" s="76"/>
      <c r="J32" s="75"/>
      <c r="K32" s="75"/>
      <c r="L32" s="75"/>
      <c r="M32" s="76"/>
      <c r="N32" s="75"/>
      <c r="O32" s="75"/>
    </row>
    <row r="33" spans="2:16" ht="15">
      <c r="B33" s="21" t="s">
        <v>536</v>
      </c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</row>
    <row r="34" spans="2:16" s="1" customFormat="1" ht="15">
      <c r="B34" s="21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</row>
    <row r="35" spans="2:16" ht="15" thickBot="1">
      <c r="B35" s="78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</row>
    <row r="36" spans="2:16" ht="15" thickBot="1">
      <c r="B36" s="56" t="s">
        <v>37</v>
      </c>
      <c r="C36" s="57"/>
      <c r="D36" s="57"/>
      <c r="E36" s="57"/>
      <c r="F36" s="57"/>
      <c r="G36" s="57"/>
      <c r="H36" s="57"/>
      <c r="I36" s="57"/>
      <c r="J36" s="57"/>
      <c r="K36" s="57"/>
      <c r="L36" s="57"/>
      <c r="M36" s="57"/>
      <c r="N36" s="57"/>
      <c r="O36" s="57"/>
      <c r="P36" s="57"/>
    </row>
    <row r="37" spans="2:16" ht="15" thickBot="1">
      <c r="B37" s="58" t="s">
        <v>38</v>
      </c>
      <c r="C37" s="59"/>
      <c r="D37" s="59"/>
      <c r="E37" s="59"/>
      <c r="F37" s="59"/>
      <c r="G37" s="59"/>
      <c r="H37" s="59"/>
      <c r="I37" s="59"/>
      <c r="J37" s="59"/>
      <c r="K37" s="59"/>
      <c r="L37" s="59"/>
      <c r="M37" s="59"/>
      <c r="N37" s="194"/>
      <c r="O37" s="194"/>
      <c r="P37" s="194"/>
    </row>
    <row r="38" spans="2:16" s="1" customFormat="1" ht="15.5">
      <c r="B38" s="12" t="s">
        <v>537</v>
      </c>
      <c r="C38" s="13">
        <v>3100.344599999974</v>
      </c>
      <c r="D38" s="13">
        <v>22845.066629999998</v>
      </c>
      <c r="E38" s="13">
        <v>70681.831069999986</v>
      </c>
      <c r="F38" s="13">
        <v>9464.051300000001</v>
      </c>
      <c r="G38" s="13">
        <v>17494.000309999999</v>
      </c>
      <c r="H38" s="13">
        <v>24390.453149999998</v>
      </c>
      <c r="I38" s="13">
        <v>26200.126370000002</v>
      </c>
      <c r="J38" s="13">
        <v>48222.839619999999</v>
      </c>
      <c r="K38" s="13">
        <v>56073.660929999998</v>
      </c>
      <c r="L38" s="13">
        <v>34742.533000000003</v>
      </c>
      <c r="M38" s="13">
        <v>60515.888200000001</v>
      </c>
      <c r="N38" s="13">
        <v>77607.050920000009</v>
      </c>
      <c r="O38" s="13">
        <v>190640</v>
      </c>
      <c r="P38" s="581">
        <v>69361</v>
      </c>
    </row>
    <row r="39" spans="2:16" s="1" customFormat="1" ht="15.5">
      <c r="B39" s="12" t="s">
        <v>538</v>
      </c>
      <c r="C39" s="13">
        <v>12810.560829999999</v>
      </c>
      <c r="D39" s="13">
        <v>17902.028999999999</v>
      </c>
      <c r="E39" s="13">
        <v>18674.970209999999</v>
      </c>
      <c r="F39" s="13">
        <v>19132.43346</v>
      </c>
      <c r="G39" s="13">
        <v>19834.966769999999</v>
      </c>
      <c r="H39" s="13">
        <v>22121.309000000001</v>
      </c>
      <c r="I39" s="13">
        <v>21651.036929999998</v>
      </c>
      <c r="J39" s="13">
        <v>21802.442440000003</v>
      </c>
      <c r="K39" s="13">
        <v>21421.465769999999</v>
      </c>
      <c r="L39" s="13">
        <v>22929.362000000001</v>
      </c>
      <c r="M39" s="13">
        <v>22076.112920000003</v>
      </c>
      <c r="N39" s="13">
        <v>23792.642019999999</v>
      </c>
      <c r="O39" s="13">
        <v>25650</v>
      </c>
      <c r="P39" s="581">
        <v>27395</v>
      </c>
    </row>
    <row r="40" spans="2:16" s="1" customFormat="1" ht="15.5">
      <c r="B40" s="12" t="s">
        <v>539</v>
      </c>
      <c r="C40" s="13">
        <v>49989.800999999999</v>
      </c>
      <c r="D40" s="13">
        <v>17941.57</v>
      </c>
      <c r="E40" s="13">
        <v>16585.751039999999</v>
      </c>
      <c r="F40" s="13">
        <v>23471.900320000001</v>
      </c>
      <c r="G40" s="13">
        <v>23591.421739999998</v>
      </c>
      <c r="H40" s="13">
        <v>15075.039000000001</v>
      </c>
      <c r="I40" s="13">
        <v>19694.16762</v>
      </c>
      <c r="J40" s="13">
        <v>25493.541989999998</v>
      </c>
      <c r="K40" s="13">
        <v>29403.13377</v>
      </c>
      <c r="L40" s="13">
        <v>22255.904999999999</v>
      </c>
      <c r="M40" s="13">
        <v>29651.705600000001</v>
      </c>
      <c r="N40" s="13">
        <v>28825.336380000001</v>
      </c>
      <c r="O40" s="13">
        <v>12884</v>
      </c>
      <c r="P40" s="581">
        <v>19514</v>
      </c>
    </row>
    <row r="41" spans="2:16" s="1" customFormat="1" ht="15.5">
      <c r="B41" s="12" t="s">
        <v>540</v>
      </c>
      <c r="C41" s="13">
        <v>5982.3008300000001</v>
      </c>
      <c r="D41" s="13">
        <v>3611.2267599999996</v>
      </c>
      <c r="E41" s="13">
        <v>4010.4315799999999</v>
      </c>
      <c r="F41" s="13">
        <v>4291.6916799999999</v>
      </c>
      <c r="G41" s="13">
        <v>4152.8440000000001</v>
      </c>
      <c r="H41" s="13">
        <v>5643.4131900000002</v>
      </c>
      <c r="I41" s="13">
        <v>5656.2311900000004</v>
      </c>
      <c r="J41" s="13">
        <v>5944.5310300000001</v>
      </c>
      <c r="K41" s="13">
        <v>5872.55357</v>
      </c>
      <c r="L41" s="13">
        <v>5777.8597499999996</v>
      </c>
      <c r="M41" s="13">
        <v>5696.3175700000002</v>
      </c>
      <c r="N41" s="13">
        <v>5735.0665799999997</v>
      </c>
      <c r="O41" s="13">
        <v>5988</v>
      </c>
      <c r="P41" s="581">
        <v>6263</v>
      </c>
    </row>
    <row r="42" spans="2:16" s="1" customFormat="1" ht="15.5">
      <c r="B42" s="12" t="s">
        <v>114</v>
      </c>
      <c r="C42" s="13">
        <v>640.41286000000002</v>
      </c>
      <c r="D42" s="13">
        <v>884.24045999999998</v>
      </c>
      <c r="E42" s="13">
        <v>508.52312999999998</v>
      </c>
      <c r="F42" s="13">
        <v>100.48341000000001</v>
      </c>
      <c r="G42" s="13">
        <v>2835.7186000000002</v>
      </c>
      <c r="H42" s="13">
        <v>2309.1588999999999</v>
      </c>
      <c r="I42" s="13">
        <v>1847.0334399999999</v>
      </c>
      <c r="J42" s="13">
        <v>1382.75173</v>
      </c>
      <c r="K42" s="13">
        <v>1438.3046899999999</v>
      </c>
      <c r="L42" s="13">
        <v>1110.6847499999999</v>
      </c>
      <c r="M42" s="13">
        <v>3141.8599700000004</v>
      </c>
      <c r="N42" s="13">
        <v>2286.6473900000001</v>
      </c>
      <c r="O42" s="13">
        <v>3247</v>
      </c>
      <c r="P42" s="581">
        <v>2535</v>
      </c>
    </row>
    <row r="43" spans="2:16" s="1" customFormat="1" ht="15.5">
      <c r="B43" s="12" t="s">
        <v>541</v>
      </c>
      <c r="C43" s="13">
        <v>0</v>
      </c>
      <c r="D43" s="13">
        <v>0</v>
      </c>
      <c r="E43" s="13">
        <v>0</v>
      </c>
      <c r="F43" s="13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16800</v>
      </c>
      <c r="M43" s="13">
        <v>0</v>
      </c>
      <c r="N43" s="13">
        <v>0</v>
      </c>
      <c r="O43" s="13">
        <v>0</v>
      </c>
      <c r="P43" s="581">
        <v>87162</v>
      </c>
    </row>
    <row r="44" spans="2:16" s="1" customFormat="1" ht="15.5">
      <c r="B44" s="12" t="s">
        <v>115</v>
      </c>
      <c r="C44" s="13">
        <v>1199.6198100000001</v>
      </c>
      <c r="D44" s="13">
        <v>228.60698000000002</v>
      </c>
      <c r="E44" s="13">
        <v>14306.933789999999</v>
      </c>
      <c r="F44" s="13">
        <v>16859.066079999997</v>
      </c>
      <c r="G44" s="13">
        <v>21160.5255</v>
      </c>
      <c r="H44" s="13">
        <v>25120.717840000001</v>
      </c>
      <c r="I44" s="13">
        <v>25053.772639999999</v>
      </c>
      <c r="J44" s="13">
        <v>25293.328850000002</v>
      </c>
      <c r="K44" s="13">
        <v>28194.066269999999</v>
      </c>
      <c r="L44" s="13">
        <v>26294.862000000001</v>
      </c>
      <c r="M44" s="13">
        <v>20390.904190000001</v>
      </c>
      <c r="N44" s="13">
        <v>18834.96312</v>
      </c>
      <c r="O44" s="13">
        <v>23028</v>
      </c>
      <c r="P44" s="581">
        <v>43538</v>
      </c>
    </row>
    <row r="45" spans="2:16" s="185" customFormat="1" ht="15.5">
      <c r="B45" s="179" t="s">
        <v>1113</v>
      </c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  <c r="O45" s="13"/>
      <c r="P45" s="581">
        <v>2104</v>
      </c>
    </row>
    <row r="46" spans="2:16" s="185" customFormat="1" ht="16" thickBot="1">
      <c r="B46" s="179" t="s">
        <v>1114</v>
      </c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  <c r="O46" s="13"/>
      <c r="P46" s="581">
        <v>8719</v>
      </c>
    </row>
    <row r="47" spans="2:16" ht="15.5" thickBot="1">
      <c r="B47" s="62" t="s">
        <v>45</v>
      </c>
      <c r="C47" s="63">
        <v>73723.039929999984</v>
      </c>
      <c r="D47" s="63">
        <v>63412.739829999991</v>
      </c>
      <c r="E47" s="63">
        <v>124768.44081999999</v>
      </c>
      <c r="F47" s="63">
        <v>73319.626250000001</v>
      </c>
      <c r="G47" s="63">
        <v>89069.476920000001</v>
      </c>
      <c r="H47" s="63">
        <v>94660.091079999998</v>
      </c>
      <c r="I47" s="63">
        <v>100102.36819000001</v>
      </c>
      <c r="J47" s="63">
        <v>128139.43566</v>
      </c>
      <c r="K47" s="63">
        <v>142403.185</v>
      </c>
      <c r="L47" s="63">
        <v>129911.2065</v>
      </c>
      <c r="M47" s="63">
        <v>141472.78844999999</v>
      </c>
      <c r="N47" s="195">
        <v>157081.70641000001</v>
      </c>
      <c r="O47" s="195">
        <v>261437</v>
      </c>
      <c r="P47" s="586">
        <f>SUM(P38:P46)</f>
        <v>266591</v>
      </c>
    </row>
    <row r="48" spans="2:16" ht="15.5" thickBot="1">
      <c r="B48" s="58" t="s">
        <v>46</v>
      </c>
      <c r="C48" s="59"/>
      <c r="D48" s="59"/>
      <c r="E48" s="59"/>
      <c r="F48" s="59"/>
      <c r="G48" s="59"/>
      <c r="H48" s="59"/>
      <c r="I48" s="59"/>
      <c r="J48" s="59"/>
      <c r="K48" s="59"/>
      <c r="L48" s="59"/>
      <c r="M48" s="59"/>
      <c r="N48" s="194"/>
      <c r="O48" s="194"/>
      <c r="P48" s="587"/>
    </row>
    <row r="49" spans="2:16" s="1" customFormat="1" ht="15.5">
      <c r="B49" s="12" t="s">
        <v>538</v>
      </c>
      <c r="C49" s="13">
        <v>26053.380960000002</v>
      </c>
      <c r="D49" s="13">
        <v>25684.456999999999</v>
      </c>
      <c r="E49" s="13">
        <v>25924.948499999999</v>
      </c>
      <c r="F49" s="13">
        <v>26158.257160000001</v>
      </c>
      <c r="G49" s="13">
        <v>25897.892800000001</v>
      </c>
      <c r="H49" s="13">
        <v>25359.716</v>
      </c>
      <c r="I49" s="13">
        <v>25531.869409999999</v>
      </c>
      <c r="J49" s="13">
        <v>25760.963500000002</v>
      </c>
      <c r="K49" s="13">
        <v>25469.4611</v>
      </c>
      <c r="L49" s="13">
        <v>24672.55</v>
      </c>
      <c r="M49" s="13">
        <v>24818.98717</v>
      </c>
      <c r="N49" s="13">
        <v>24840.810519999999</v>
      </c>
      <c r="O49" s="13">
        <v>24498</v>
      </c>
      <c r="P49" s="581">
        <v>23676</v>
      </c>
    </row>
    <row r="50" spans="2:16" s="1" customFormat="1" ht="15.5">
      <c r="B50" s="12" t="s">
        <v>539</v>
      </c>
      <c r="C50" s="13">
        <v>69146.199519999995</v>
      </c>
      <c r="D50" s="13">
        <v>73285.566999999995</v>
      </c>
      <c r="E50" s="13">
        <v>72258.835459999988</v>
      </c>
      <c r="F50" s="13">
        <v>69444.461089999997</v>
      </c>
      <c r="G50" s="13">
        <v>69033.159480000002</v>
      </c>
      <c r="H50" s="13">
        <v>71863.791089999999</v>
      </c>
      <c r="I50" s="13">
        <v>71883.734169999996</v>
      </c>
      <c r="J50" s="13">
        <v>72511.895310000007</v>
      </c>
      <c r="K50" s="13">
        <v>84611.131859999994</v>
      </c>
      <c r="L50" s="13">
        <v>102298.921</v>
      </c>
      <c r="M50" s="13">
        <v>112089.21623999999</v>
      </c>
      <c r="N50" s="13">
        <v>114768.61337000001</v>
      </c>
      <c r="O50" s="13">
        <v>120646</v>
      </c>
      <c r="P50" s="581">
        <v>127788</v>
      </c>
    </row>
    <row r="51" spans="2:16" s="1" customFormat="1" ht="15.5">
      <c r="B51" s="12" t="s">
        <v>116</v>
      </c>
      <c r="C51" s="13">
        <v>17215.072319999999</v>
      </c>
      <c r="D51" s="13">
        <v>0</v>
      </c>
      <c r="E51" s="13">
        <v>0</v>
      </c>
      <c r="F51" s="13">
        <v>0</v>
      </c>
      <c r="G51" s="13">
        <v>0</v>
      </c>
      <c r="H51" s="13">
        <v>0</v>
      </c>
      <c r="I51" s="13">
        <v>0</v>
      </c>
      <c r="J51" s="13">
        <v>0</v>
      </c>
      <c r="K51" s="13">
        <v>0</v>
      </c>
      <c r="L51" s="13">
        <v>0</v>
      </c>
      <c r="M51" s="13">
        <v>0</v>
      </c>
      <c r="N51" s="13">
        <v>0</v>
      </c>
      <c r="O51" s="13">
        <v>0</v>
      </c>
      <c r="P51" s="581">
        <v>0</v>
      </c>
    </row>
    <row r="52" spans="2:16" s="1" customFormat="1" ht="15.5">
      <c r="B52" s="12" t="s">
        <v>542</v>
      </c>
      <c r="C52" s="13">
        <v>2521.1970600000127</v>
      </c>
      <c r="D52" s="13">
        <v>2422.7654400000001</v>
      </c>
      <c r="E52" s="13">
        <v>2369.9827600000003</v>
      </c>
      <c r="F52" s="13">
        <v>2320.1573399999997</v>
      </c>
      <c r="G52" s="13">
        <v>2271.21227</v>
      </c>
      <c r="H52" s="13">
        <v>2325.6148800000005</v>
      </c>
      <c r="I52" s="13">
        <v>2347.1055999999999</v>
      </c>
      <c r="J52" s="13">
        <v>2334.5615100000005</v>
      </c>
      <c r="K52" s="13">
        <v>2338.6625500000005</v>
      </c>
      <c r="L52" s="13">
        <v>2652.39966</v>
      </c>
      <c r="M52" s="13">
        <v>2640.6403300000002</v>
      </c>
      <c r="N52" s="13">
        <v>2631.74235</v>
      </c>
      <c r="O52" s="13">
        <v>2702</v>
      </c>
      <c r="P52" s="581">
        <v>3277</v>
      </c>
    </row>
    <row r="53" spans="2:16" s="1" customFormat="1" ht="15.5">
      <c r="B53" s="12" t="s">
        <v>543</v>
      </c>
      <c r="C53" s="13">
        <v>1131079.0943799999</v>
      </c>
      <c r="D53" s="13">
        <v>1267725.21312</v>
      </c>
      <c r="E53" s="13">
        <v>1277493.3783900002</v>
      </c>
      <c r="F53" s="13">
        <v>1281165.17221</v>
      </c>
      <c r="G53" s="13">
        <v>1281265.0287299999</v>
      </c>
      <c r="H53" s="13">
        <v>1280264.2017999999</v>
      </c>
      <c r="I53" s="13">
        <v>1273214.0362499999</v>
      </c>
      <c r="J53" s="13">
        <v>1264249.69933</v>
      </c>
      <c r="K53" s="13">
        <v>1259752.0421800001</v>
      </c>
      <c r="L53" s="13">
        <v>1276788.8507100001</v>
      </c>
      <c r="M53" s="13">
        <v>1289187.7552100001</v>
      </c>
      <c r="N53" s="13">
        <v>1307571.6147</v>
      </c>
      <c r="O53" s="13">
        <v>1350529</v>
      </c>
      <c r="P53" s="581">
        <v>1386473</v>
      </c>
    </row>
    <row r="54" spans="2:16" s="1" customFormat="1" ht="15.5">
      <c r="B54" s="12" t="s">
        <v>544</v>
      </c>
      <c r="C54" s="13">
        <v>0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10002</v>
      </c>
      <c r="P54" s="581">
        <v>0</v>
      </c>
    </row>
    <row r="55" spans="2:16" s="1" customFormat="1" ht="15.5">
      <c r="B55" s="12" t="s">
        <v>545</v>
      </c>
      <c r="C55" s="13">
        <v>0</v>
      </c>
      <c r="D55" s="13">
        <v>0</v>
      </c>
      <c r="E55" s="13">
        <v>0</v>
      </c>
      <c r="F55" s="13">
        <v>0</v>
      </c>
      <c r="G55" s="13">
        <v>0</v>
      </c>
      <c r="H55" s="13">
        <v>0</v>
      </c>
      <c r="I55" s="13">
        <v>0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581">
        <v>0</v>
      </c>
    </row>
    <row r="56" spans="2:16" s="1" customFormat="1" ht="15.5">
      <c r="B56" s="12" t="s">
        <v>546</v>
      </c>
      <c r="C56" s="13">
        <v>0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581">
        <v>0</v>
      </c>
    </row>
    <row r="57" spans="2:16" s="1" customFormat="1" ht="15.5">
      <c r="B57" s="12" t="s">
        <v>547</v>
      </c>
      <c r="C57" s="13">
        <v>0</v>
      </c>
      <c r="D57" s="13">
        <v>0</v>
      </c>
      <c r="E57" s="13">
        <v>0</v>
      </c>
      <c r="F57" s="13">
        <v>0</v>
      </c>
      <c r="G57" s="13">
        <v>0</v>
      </c>
      <c r="H57" s="13">
        <v>0</v>
      </c>
      <c r="I57" s="13">
        <v>0</v>
      </c>
      <c r="J57" s="13">
        <v>0</v>
      </c>
      <c r="K57" s="13">
        <v>0</v>
      </c>
      <c r="L57" s="13">
        <v>0</v>
      </c>
      <c r="M57" s="13">
        <v>0</v>
      </c>
      <c r="N57" s="13">
        <v>0</v>
      </c>
      <c r="O57" s="13">
        <v>0</v>
      </c>
      <c r="P57" s="581">
        <v>0</v>
      </c>
    </row>
    <row r="58" spans="2:16" ht="15.5" thickBot="1">
      <c r="B58" s="58" t="s">
        <v>59</v>
      </c>
      <c r="C58" s="64">
        <v>1246014.9442399999</v>
      </c>
      <c r="D58" s="64">
        <v>1369118.0025599999</v>
      </c>
      <c r="E58" s="64">
        <v>1378047.1451100002</v>
      </c>
      <c r="F58" s="64">
        <v>1379088.0478000001</v>
      </c>
      <c r="G58" s="64">
        <v>1378467.2932799999</v>
      </c>
      <c r="H58" s="64">
        <v>1379813.3237699999</v>
      </c>
      <c r="I58" s="64">
        <v>1372976.7454299999</v>
      </c>
      <c r="J58" s="64">
        <v>1364857.11965</v>
      </c>
      <c r="K58" s="64">
        <v>1372171.2976900002</v>
      </c>
      <c r="L58" s="64">
        <v>1406412.7213700002</v>
      </c>
      <c r="M58" s="64">
        <v>1428736.59895</v>
      </c>
      <c r="N58" s="196">
        <v>1449812.78094</v>
      </c>
      <c r="O58" s="196">
        <v>1508377</v>
      </c>
      <c r="P58" s="588">
        <f>SUM(P49:P57)</f>
        <v>1541214</v>
      </c>
    </row>
    <row r="59" spans="2:16" ht="15.5" thickBot="1">
      <c r="B59" s="65" t="s">
        <v>60</v>
      </c>
      <c r="C59" s="66">
        <v>1319737.9841699998</v>
      </c>
      <c r="D59" s="66">
        <v>1432530.74239</v>
      </c>
      <c r="E59" s="66">
        <v>1502815.5859300001</v>
      </c>
      <c r="F59" s="66">
        <v>1452407.67405</v>
      </c>
      <c r="G59" s="66">
        <v>1467536.7701999999</v>
      </c>
      <c r="H59" s="66">
        <v>1474473.4148499998</v>
      </c>
      <c r="I59" s="66">
        <v>1473079.11362</v>
      </c>
      <c r="J59" s="66">
        <v>1492996.55531</v>
      </c>
      <c r="K59" s="66">
        <v>1514574.4826900002</v>
      </c>
      <c r="L59" s="66">
        <v>1536323.9278700002</v>
      </c>
      <c r="M59" s="66">
        <v>1570209.3873999999</v>
      </c>
      <c r="N59" s="197">
        <v>1606894.4873500001</v>
      </c>
      <c r="O59" s="197">
        <v>1769814</v>
      </c>
      <c r="P59" s="589">
        <f>P47+P58</f>
        <v>1807805</v>
      </c>
    </row>
    <row r="60" spans="2:16" ht="15.5" thickBot="1">
      <c r="B60" s="67"/>
      <c r="C60" s="68"/>
      <c r="D60" s="68"/>
      <c r="E60" s="68"/>
      <c r="F60" s="68"/>
      <c r="G60" s="68"/>
      <c r="H60" s="68"/>
      <c r="I60" s="68"/>
      <c r="J60" s="68"/>
      <c r="K60" s="68"/>
      <c r="L60" s="68"/>
      <c r="M60" s="68"/>
      <c r="N60" s="198"/>
      <c r="O60" s="198"/>
      <c r="P60" s="590"/>
    </row>
    <row r="61" spans="2:16" ht="15.5" thickBot="1">
      <c r="B61" s="56" t="s">
        <v>61</v>
      </c>
      <c r="C61" s="69"/>
      <c r="D61" s="69"/>
      <c r="E61" s="69"/>
      <c r="F61" s="69"/>
      <c r="G61" s="69"/>
      <c r="H61" s="69"/>
      <c r="I61" s="69"/>
      <c r="J61" s="69"/>
      <c r="K61" s="69"/>
      <c r="L61" s="69"/>
      <c r="M61" s="69"/>
      <c r="N61" s="199"/>
      <c r="O61" s="199"/>
      <c r="P61" s="591"/>
    </row>
    <row r="62" spans="2:16" ht="15.5" thickBot="1">
      <c r="B62" s="58" t="s">
        <v>62</v>
      </c>
      <c r="C62" s="70"/>
      <c r="D62" s="70"/>
      <c r="E62" s="70"/>
      <c r="F62" s="70"/>
      <c r="G62" s="70"/>
      <c r="H62" s="70"/>
      <c r="I62" s="70"/>
      <c r="J62" s="70"/>
      <c r="K62" s="70"/>
      <c r="L62" s="70"/>
      <c r="M62" s="70"/>
      <c r="N62" s="200"/>
      <c r="O62" s="200"/>
      <c r="P62" s="592"/>
    </row>
    <row r="63" spans="2:16" s="1" customFormat="1" ht="15.5">
      <c r="B63" s="12" t="s">
        <v>548</v>
      </c>
      <c r="C63" s="13">
        <v>4495.8558599999997</v>
      </c>
      <c r="D63" s="13">
        <v>8379.9310999999998</v>
      </c>
      <c r="E63" s="13">
        <v>3949.8318599999998</v>
      </c>
      <c r="F63" s="13">
        <v>1945.8644099999999</v>
      </c>
      <c r="G63" s="13">
        <v>2817.27684</v>
      </c>
      <c r="H63" s="13">
        <v>5854.0709999999999</v>
      </c>
      <c r="I63" s="13">
        <v>4322.3543099999997</v>
      </c>
      <c r="J63" s="13">
        <v>1260.0704599999999</v>
      </c>
      <c r="K63" s="13">
        <v>9281.5932100000009</v>
      </c>
      <c r="L63" s="13">
        <v>14163.288400000001</v>
      </c>
      <c r="M63" s="13">
        <v>12988.08389</v>
      </c>
      <c r="N63" s="13">
        <v>8293.1468299999997</v>
      </c>
      <c r="O63" s="13">
        <v>10073</v>
      </c>
      <c r="P63" s="581">
        <v>9299</v>
      </c>
    </row>
    <row r="64" spans="2:16" s="1" customFormat="1" ht="15.5">
      <c r="B64" s="12" t="s">
        <v>549</v>
      </c>
      <c r="C64" s="13">
        <v>4734.8090000000002</v>
      </c>
      <c r="D64" s="13">
        <v>3878.7779999999998</v>
      </c>
      <c r="E64" s="13">
        <v>11361.17361</v>
      </c>
      <c r="F64" s="13">
        <v>13009.458359999997</v>
      </c>
      <c r="G64" s="13">
        <v>17959.353299999995</v>
      </c>
      <c r="H64" s="13">
        <v>6202.8850000000002</v>
      </c>
      <c r="I64" s="13">
        <v>17144.553680000005</v>
      </c>
      <c r="J64" s="13">
        <v>18190.772459999993</v>
      </c>
      <c r="K64" s="13">
        <v>26451.918600000001</v>
      </c>
      <c r="L64" s="13">
        <v>7624.3639999999996</v>
      </c>
      <c r="M64" s="13">
        <v>24128.544909999997</v>
      </c>
      <c r="N64" s="13">
        <v>13414.86085999999</v>
      </c>
      <c r="O64" s="13">
        <v>44110</v>
      </c>
      <c r="P64" s="581">
        <v>9934</v>
      </c>
    </row>
    <row r="65" spans="2:16" s="1" customFormat="1" ht="15.5">
      <c r="B65" s="12" t="s">
        <v>119</v>
      </c>
      <c r="C65" s="13">
        <v>120368.42105263159</v>
      </c>
      <c r="D65" s="13">
        <v>28206.668000000001</v>
      </c>
      <c r="E65" s="13">
        <v>48207.599000000002</v>
      </c>
      <c r="F65" s="13">
        <v>90491.48083</v>
      </c>
      <c r="G65" s="13">
        <v>83422.414930000014</v>
      </c>
      <c r="H65" s="13">
        <v>90782.826109999995</v>
      </c>
      <c r="I65" s="13">
        <v>63930.995219999997</v>
      </c>
      <c r="J65" s="13">
        <v>15000</v>
      </c>
      <c r="K65" s="13">
        <v>0</v>
      </c>
      <c r="L65" s="13">
        <v>0</v>
      </c>
      <c r="M65" s="13">
        <v>0</v>
      </c>
      <c r="N65" s="13">
        <v>100000</v>
      </c>
      <c r="O65" s="13">
        <v>0</v>
      </c>
      <c r="P65" s="581">
        <v>1504</v>
      </c>
    </row>
    <row r="66" spans="2:16" s="1" customFormat="1" ht="15.5">
      <c r="B66" s="12" t="s">
        <v>120</v>
      </c>
      <c r="C66" s="13">
        <v>23872.601119999999</v>
      </c>
      <c r="D66" s="13">
        <v>15878.199329999999</v>
      </c>
      <c r="E66" s="13">
        <v>72533.666549999994</v>
      </c>
      <c r="F66" s="13">
        <v>9023.5958100000007</v>
      </c>
      <c r="G66" s="13">
        <v>5316.5259400000004</v>
      </c>
      <c r="H66" s="13">
        <v>8541.9537700000001</v>
      </c>
      <c r="I66" s="13">
        <v>8397.3404300000002</v>
      </c>
      <c r="J66" s="13">
        <v>6750.1602400000002</v>
      </c>
      <c r="K66" s="13">
        <v>5295.8337300000003</v>
      </c>
      <c r="L66" s="13">
        <v>17222.496829999996</v>
      </c>
      <c r="M66" s="13">
        <v>14317.83124</v>
      </c>
      <c r="N66" s="13">
        <v>8715.1798500000004</v>
      </c>
      <c r="O66" s="13">
        <v>11257</v>
      </c>
      <c r="P66" s="581">
        <v>35091</v>
      </c>
    </row>
    <row r="67" spans="2:16" s="1" customFormat="1" ht="15.5">
      <c r="B67" s="12" t="s">
        <v>121</v>
      </c>
      <c r="C67" s="13">
        <v>3456.252</v>
      </c>
      <c r="D67" s="13">
        <v>1676.0319999999999</v>
      </c>
      <c r="E67" s="13">
        <v>1614.67092</v>
      </c>
      <c r="F67" s="13">
        <v>1614.67092</v>
      </c>
      <c r="G67" s="13">
        <v>1614.67092</v>
      </c>
      <c r="H67" s="13">
        <v>1729.8309999999999</v>
      </c>
      <c r="I67" s="13">
        <v>1718.6699199999998</v>
      </c>
      <c r="J67" s="13">
        <v>1718.6699199999998</v>
      </c>
      <c r="K67" s="13">
        <v>1718.6699199999998</v>
      </c>
      <c r="L67" s="13">
        <v>2468.5070000000001</v>
      </c>
      <c r="M67" s="13">
        <v>2441.5359199999998</v>
      </c>
      <c r="N67" s="13">
        <v>2441.5359199999998</v>
      </c>
      <c r="O67" s="13">
        <v>2441</v>
      </c>
      <c r="P67" s="581">
        <v>3233</v>
      </c>
    </row>
    <row r="68" spans="2:16" ht="15.5" thickBot="1">
      <c r="B68" s="58" t="s">
        <v>70</v>
      </c>
      <c r="C68" s="64">
        <v>156927.93903263161</v>
      </c>
      <c r="D68" s="64">
        <v>58019.60843</v>
      </c>
      <c r="E68" s="64">
        <v>137666.94193999999</v>
      </c>
      <c r="F68" s="64">
        <v>116085.07033</v>
      </c>
      <c r="G68" s="64">
        <v>111130.24193000002</v>
      </c>
      <c r="H68" s="64">
        <v>113111.56688</v>
      </c>
      <c r="I68" s="64">
        <v>95513.913560000001</v>
      </c>
      <c r="J68" s="64">
        <v>42919.673079999993</v>
      </c>
      <c r="K68" s="64">
        <v>42748.015460000002</v>
      </c>
      <c r="L68" s="64">
        <v>41478.656229999993</v>
      </c>
      <c r="M68" s="64">
        <v>53875.99596</v>
      </c>
      <c r="N68" s="196">
        <v>132864.72346000001</v>
      </c>
      <c r="O68" s="196">
        <v>67881</v>
      </c>
      <c r="P68" s="588">
        <f>SUM(P63:P67)</f>
        <v>59061</v>
      </c>
    </row>
    <row r="69" spans="2:16" ht="15.5" thickBot="1">
      <c r="B69" s="71" t="s">
        <v>71</v>
      </c>
      <c r="C69" s="72"/>
      <c r="D69" s="72"/>
      <c r="E69" s="72"/>
      <c r="F69" s="72"/>
      <c r="G69" s="72"/>
      <c r="H69" s="72"/>
      <c r="I69" s="72"/>
      <c r="J69" s="72"/>
      <c r="K69" s="72"/>
      <c r="L69" s="72"/>
      <c r="M69" s="72"/>
      <c r="N69" s="201"/>
      <c r="O69" s="201"/>
      <c r="P69" s="593"/>
    </row>
    <row r="70" spans="2:16" s="1" customFormat="1" ht="15.5">
      <c r="B70" s="12" t="s">
        <v>122</v>
      </c>
      <c r="C70" s="13">
        <v>1051.0146499999998</v>
      </c>
      <c r="D70" s="13">
        <v>1015.90939</v>
      </c>
      <c r="E70" s="13">
        <v>1015.90939</v>
      </c>
      <c r="F70" s="13">
        <v>919.55375000000004</v>
      </c>
      <c r="G70" s="13">
        <v>897.07326999999998</v>
      </c>
      <c r="H70" s="13">
        <v>874.90928000000008</v>
      </c>
      <c r="I70" s="13">
        <v>852.77043000000003</v>
      </c>
      <c r="J70" s="13">
        <v>830.54120999999998</v>
      </c>
      <c r="K70" s="13">
        <v>806.86728000000005</v>
      </c>
      <c r="L70" s="13">
        <v>783.90521000000001</v>
      </c>
      <c r="M70" s="13">
        <v>768.68551000000002</v>
      </c>
      <c r="N70" s="13">
        <v>737.74070999999992</v>
      </c>
      <c r="O70" s="13">
        <v>645</v>
      </c>
      <c r="P70" s="581">
        <v>1047</v>
      </c>
    </row>
    <row r="71" spans="2:16" s="1" customFormat="1" ht="15.5">
      <c r="B71" s="12" t="s">
        <v>123</v>
      </c>
      <c r="C71" s="13">
        <v>616277.39800000004</v>
      </c>
      <c r="D71" s="13">
        <v>758206.64932999993</v>
      </c>
      <c r="E71" s="13">
        <v>793583.54624000005</v>
      </c>
      <c r="F71" s="13">
        <v>744631.88431999995</v>
      </c>
      <c r="G71" s="13">
        <v>745076.15850999998</v>
      </c>
      <c r="H71" s="13">
        <v>730999.56871000002</v>
      </c>
      <c r="I71" s="13">
        <v>724112.16554999992</v>
      </c>
      <c r="J71" s="13">
        <v>845118.49503000011</v>
      </c>
      <c r="K71" s="13">
        <v>844954.25805999991</v>
      </c>
      <c r="L71" s="13">
        <v>845164.12774000003</v>
      </c>
      <c r="M71" s="13">
        <v>845402.18974000006</v>
      </c>
      <c r="N71" s="13">
        <v>845597.47574000002</v>
      </c>
      <c r="O71" s="13">
        <v>1050000</v>
      </c>
      <c r="P71" s="581">
        <v>1075668</v>
      </c>
    </row>
    <row r="72" spans="2:16" s="1" customFormat="1" ht="15.5">
      <c r="B72" s="12" t="s">
        <v>550</v>
      </c>
      <c r="C72" s="13">
        <v>7618.84</v>
      </c>
      <c r="D72" s="13">
        <v>11895.880060000001</v>
      </c>
      <c r="E72" s="13">
        <v>14123.878419999999</v>
      </c>
      <c r="F72" s="13">
        <v>16316.48659</v>
      </c>
      <c r="G72" s="13">
        <v>17611.174579999999</v>
      </c>
      <c r="H72" s="13">
        <v>16456.04435</v>
      </c>
      <c r="I72" s="13">
        <v>17562.629069999999</v>
      </c>
      <c r="J72" s="13">
        <v>18339.15669</v>
      </c>
      <c r="K72" s="13">
        <v>19195.551950000001</v>
      </c>
      <c r="L72" s="13">
        <v>18843.485760000003</v>
      </c>
      <c r="M72" s="13">
        <v>20808.110199999999</v>
      </c>
      <c r="N72" s="13">
        <v>22633.236260000001</v>
      </c>
      <c r="O72" s="13">
        <v>23991</v>
      </c>
      <c r="P72" s="581">
        <v>23173</v>
      </c>
    </row>
    <row r="73" spans="2:16" s="1" customFormat="1" ht="15.5">
      <c r="B73" s="12" t="s">
        <v>124</v>
      </c>
      <c r="C73" s="13">
        <v>84072.864000000001</v>
      </c>
      <c r="D73" s="13">
        <v>0</v>
      </c>
      <c r="E73" s="13">
        <v>0</v>
      </c>
      <c r="F73" s="13">
        <v>0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0</v>
      </c>
      <c r="M73" s="13">
        <v>0</v>
      </c>
      <c r="N73" s="13">
        <v>0</v>
      </c>
      <c r="O73" s="13">
        <v>0</v>
      </c>
      <c r="P73" s="581">
        <v>0</v>
      </c>
    </row>
    <row r="74" spans="2:16" s="1" customFormat="1" ht="15.5">
      <c r="B74" s="12" t="s">
        <v>551</v>
      </c>
      <c r="C74" s="13">
        <v>0</v>
      </c>
      <c r="D74" s="13">
        <v>104712.27099999999</v>
      </c>
      <c r="E74" s="13">
        <v>110128.52305</v>
      </c>
      <c r="F74" s="13">
        <v>115733.90889000001</v>
      </c>
      <c r="G74" s="13">
        <v>121330.149</v>
      </c>
      <c r="H74" s="13">
        <v>127971.56600000001</v>
      </c>
      <c r="I74" s="13">
        <v>134357.59452000001</v>
      </c>
      <c r="J74" s="13">
        <v>139341.226</v>
      </c>
      <c r="K74" s="13">
        <v>145907.77802</v>
      </c>
      <c r="L74" s="13">
        <v>152635.15982</v>
      </c>
      <c r="M74" s="13">
        <v>158425.17157000001</v>
      </c>
      <c r="N74" s="13">
        <v>164625.56788999998</v>
      </c>
      <c r="O74" s="13">
        <v>170342</v>
      </c>
      <c r="P74" s="581">
        <v>176453</v>
      </c>
    </row>
    <row r="75" spans="2:16" ht="15.5" thickBot="1">
      <c r="B75" s="58" t="s">
        <v>73</v>
      </c>
      <c r="C75" s="64">
        <v>709020.11664999998</v>
      </c>
      <c r="D75" s="64">
        <v>875830.70977999992</v>
      </c>
      <c r="E75" s="64">
        <v>918851.85710000002</v>
      </c>
      <c r="F75" s="64">
        <v>877601.83354999986</v>
      </c>
      <c r="G75" s="64">
        <v>884914.55536</v>
      </c>
      <c r="H75" s="64">
        <v>876302.08834000002</v>
      </c>
      <c r="I75" s="64">
        <v>876885.15957000002</v>
      </c>
      <c r="J75" s="64">
        <v>1003629.4189300002</v>
      </c>
      <c r="K75" s="64">
        <v>1010864.4553099999</v>
      </c>
      <c r="L75" s="64">
        <v>1017426.6785299999</v>
      </c>
      <c r="M75" s="64">
        <v>1025404.15702</v>
      </c>
      <c r="N75" s="196">
        <v>1033594.0206</v>
      </c>
      <c r="O75" s="196">
        <v>1244978</v>
      </c>
      <c r="P75" s="588">
        <f>SUM(P70:P74)</f>
        <v>1276341</v>
      </c>
    </row>
    <row r="76" spans="2:16" ht="15.5" thickBot="1">
      <c r="B76" s="65" t="s">
        <v>74</v>
      </c>
      <c r="C76" s="66">
        <v>865948.05568263156</v>
      </c>
      <c r="D76" s="66">
        <v>933850.31820999994</v>
      </c>
      <c r="E76" s="66">
        <v>1056518.79904</v>
      </c>
      <c r="F76" s="66">
        <v>993686.90387999988</v>
      </c>
      <c r="G76" s="66">
        <v>996044.79729000002</v>
      </c>
      <c r="H76" s="66">
        <v>989413.65522000007</v>
      </c>
      <c r="I76" s="66">
        <v>972399.07313000003</v>
      </c>
      <c r="J76" s="66">
        <v>1046549.0920100001</v>
      </c>
      <c r="K76" s="66">
        <v>1053612.4707699998</v>
      </c>
      <c r="L76" s="66">
        <v>1058905.33476</v>
      </c>
      <c r="M76" s="66">
        <v>1079280.15298</v>
      </c>
      <c r="N76" s="197">
        <v>1166458.7440599999</v>
      </c>
      <c r="O76" s="197">
        <v>1312859</v>
      </c>
      <c r="P76" s="589">
        <f>P68+P75</f>
        <v>1335402</v>
      </c>
    </row>
    <row r="77" spans="2:16" ht="15.5" thickBot="1">
      <c r="B77" s="67"/>
      <c r="C77" s="68"/>
      <c r="D77" s="68"/>
      <c r="E77" s="68"/>
      <c r="F77" s="68"/>
      <c r="G77" s="68"/>
      <c r="H77" s="68"/>
      <c r="I77" s="68"/>
      <c r="J77" s="68"/>
      <c r="K77" s="68"/>
      <c r="L77" s="68"/>
      <c r="M77" s="68"/>
      <c r="N77" s="198"/>
      <c r="O77" s="198"/>
      <c r="P77" s="590"/>
    </row>
    <row r="78" spans="2:16" ht="15.5" thickBot="1">
      <c r="B78" s="73" t="s">
        <v>75</v>
      </c>
      <c r="C78" s="72"/>
      <c r="D78" s="72"/>
      <c r="E78" s="72"/>
      <c r="F78" s="72"/>
      <c r="G78" s="72"/>
      <c r="H78" s="72"/>
      <c r="I78" s="72"/>
      <c r="J78" s="72"/>
      <c r="K78" s="72"/>
      <c r="L78" s="72"/>
      <c r="M78" s="72"/>
      <c r="N78" s="201"/>
      <c r="O78" s="201"/>
      <c r="P78" s="593"/>
    </row>
    <row r="79" spans="2:16" s="1" customFormat="1" ht="15.5">
      <c r="B79" s="12" t="s">
        <v>552</v>
      </c>
      <c r="C79" s="13">
        <v>265409.19397999998</v>
      </c>
      <c r="D79" s="13">
        <v>265409.19397999998</v>
      </c>
      <c r="E79" s="13">
        <v>265409.19397999998</v>
      </c>
      <c r="F79" s="13">
        <v>265409.19397999998</v>
      </c>
      <c r="G79" s="13">
        <v>265409.19397999998</v>
      </c>
      <c r="H79" s="13">
        <v>265409.19397999998</v>
      </c>
      <c r="I79" s="13">
        <v>265409.19397999998</v>
      </c>
      <c r="J79" s="13">
        <v>265409.19397999998</v>
      </c>
      <c r="K79" s="13">
        <v>265409.19397999998</v>
      </c>
      <c r="L79" s="13">
        <v>265409.19397999998</v>
      </c>
      <c r="M79" s="13">
        <v>265409.19397999998</v>
      </c>
      <c r="N79" s="13">
        <v>265409.19397999998</v>
      </c>
      <c r="O79" s="13">
        <v>265409</v>
      </c>
      <c r="P79" s="581">
        <v>265409</v>
      </c>
    </row>
    <row r="80" spans="2:16" s="1" customFormat="1" ht="15.5">
      <c r="B80" s="12" t="s">
        <v>553</v>
      </c>
      <c r="C80" s="13">
        <v>0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581">
        <v>0</v>
      </c>
    </row>
    <row r="81" spans="1:16" s="1" customFormat="1" ht="15.5">
      <c r="B81" s="12" t="s">
        <v>554</v>
      </c>
      <c r="C81" s="13">
        <v>18213.73155</v>
      </c>
      <c r="D81" s="13">
        <v>22516.466550000001</v>
      </c>
      <c r="E81" s="13">
        <v>27005.51655</v>
      </c>
      <c r="F81" s="13">
        <v>27005.51655</v>
      </c>
      <c r="G81" s="13">
        <v>27005.51655</v>
      </c>
      <c r="H81" s="13">
        <v>27005.51655</v>
      </c>
      <c r="I81" s="13">
        <v>27005.517</v>
      </c>
      <c r="J81" s="13">
        <v>32175.186550000002</v>
      </c>
      <c r="K81" s="13">
        <v>32175.186550000002</v>
      </c>
      <c r="L81" s="13">
        <v>32175.186550000002</v>
      </c>
      <c r="M81" s="13">
        <v>37911.06955</v>
      </c>
      <c r="N81" s="13">
        <v>37911.06955</v>
      </c>
      <c r="O81" s="13">
        <v>37911</v>
      </c>
      <c r="P81" s="581">
        <v>37911</v>
      </c>
    </row>
    <row r="82" spans="1:16" s="1" customFormat="1" ht="15.5">
      <c r="B82" s="12" t="s">
        <v>555</v>
      </c>
      <c r="C82" s="13">
        <v>127139.65247</v>
      </c>
      <c r="D82" s="13">
        <v>210754.76357999994</v>
      </c>
      <c r="E82" s="13">
        <v>153882.07629000003</v>
      </c>
      <c r="F82" s="13">
        <v>166306.05958</v>
      </c>
      <c r="G82" s="13">
        <v>179077.26233</v>
      </c>
      <c r="H82" s="13">
        <v>192645.04902999999</v>
      </c>
      <c r="I82" s="13">
        <v>208265.32913</v>
      </c>
      <c r="J82" s="13">
        <v>148863.08302000002</v>
      </c>
      <c r="K82" s="13">
        <v>163377.63139</v>
      </c>
      <c r="L82" s="13">
        <v>179834.21222999995</v>
      </c>
      <c r="M82" s="13">
        <v>187608.97097999998</v>
      </c>
      <c r="N82" s="13">
        <v>137115.47936999999</v>
      </c>
      <c r="O82" s="13">
        <v>153635</v>
      </c>
      <c r="P82" s="581">
        <v>169083</v>
      </c>
    </row>
    <row r="83" spans="1:16" s="1" customFormat="1" ht="15.5">
      <c r="B83" s="12" t="s">
        <v>556</v>
      </c>
      <c r="C83" s="13">
        <v>43027.350349999993</v>
      </c>
      <c r="D83" s="13">
        <v>0</v>
      </c>
      <c r="E83" s="13">
        <v>0</v>
      </c>
      <c r="F83" s="13">
        <v>0</v>
      </c>
      <c r="G83" s="13">
        <v>0</v>
      </c>
      <c r="H83" s="13">
        <v>0</v>
      </c>
      <c r="I83" s="13">
        <v>0</v>
      </c>
      <c r="J83" s="13">
        <v>0</v>
      </c>
      <c r="K83" s="13">
        <v>0</v>
      </c>
      <c r="L83" s="13">
        <v>0</v>
      </c>
      <c r="M83" s="13">
        <v>0</v>
      </c>
      <c r="N83" s="13">
        <v>0</v>
      </c>
      <c r="O83" s="13">
        <v>0</v>
      </c>
      <c r="P83" s="581">
        <v>0</v>
      </c>
    </row>
    <row r="84" spans="1:16" s="1" customFormat="1" ht="15.5">
      <c r="B84" s="12" t="s">
        <v>557</v>
      </c>
      <c r="C84" s="13">
        <v>0</v>
      </c>
      <c r="D84" s="13">
        <v>0</v>
      </c>
      <c r="E84" s="13">
        <v>0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581">
        <v>0</v>
      </c>
    </row>
    <row r="85" spans="1:16" ht="15.5" thickBot="1">
      <c r="B85" s="58" t="s">
        <v>84</v>
      </c>
      <c r="C85" s="64">
        <v>453789.92834999994</v>
      </c>
      <c r="D85" s="64">
        <v>498680.42410999991</v>
      </c>
      <c r="E85" s="64">
        <v>446296.78682000004</v>
      </c>
      <c r="F85" s="64">
        <v>458720.77010999998</v>
      </c>
      <c r="G85" s="64">
        <v>471491.97285999998</v>
      </c>
      <c r="H85" s="64">
        <v>485059.75955999998</v>
      </c>
      <c r="I85" s="64">
        <v>500680.04010999994</v>
      </c>
      <c r="J85" s="64">
        <v>446447.46354999999</v>
      </c>
      <c r="K85" s="64">
        <v>460962.01191999996</v>
      </c>
      <c r="L85" s="64">
        <v>477418.59275999991</v>
      </c>
      <c r="M85" s="64">
        <v>490929.23450999998</v>
      </c>
      <c r="N85" s="196">
        <v>440435.74289999995</v>
      </c>
      <c r="O85" s="196">
        <v>456955</v>
      </c>
      <c r="P85" s="588">
        <f>SUM(P79:P84)</f>
        <v>472403</v>
      </c>
    </row>
    <row r="86" spans="1:16" ht="15.5" thickBot="1">
      <c r="B86" s="74" t="s">
        <v>85</v>
      </c>
      <c r="C86" s="66">
        <v>1319737.9840326314</v>
      </c>
      <c r="D86" s="66">
        <v>1432530.7423199997</v>
      </c>
      <c r="E86" s="66">
        <v>1502815.58586</v>
      </c>
      <c r="F86" s="66">
        <v>1452407.6739899998</v>
      </c>
      <c r="G86" s="66">
        <v>1467536.77015</v>
      </c>
      <c r="H86" s="66">
        <v>1474473.41478</v>
      </c>
      <c r="I86" s="66">
        <v>1473079.1132399999</v>
      </c>
      <c r="J86" s="66">
        <v>1492996.5555600002</v>
      </c>
      <c r="K86" s="66">
        <v>1514574.4826899997</v>
      </c>
      <c r="L86" s="66">
        <v>1536323.9275199999</v>
      </c>
      <c r="M86" s="66">
        <v>1570209.3874900001</v>
      </c>
      <c r="N86" s="197">
        <v>1606894.4869599999</v>
      </c>
      <c r="O86" s="197">
        <v>1769814</v>
      </c>
      <c r="P86" s="589">
        <f>P76+P85</f>
        <v>1807805</v>
      </c>
    </row>
    <row r="87" spans="1:16">
      <c r="C87" s="169">
        <f>+C59-C76-C85</f>
        <v>1.3736833352595568E-4</v>
      </c>
      <c r="D87" s="169">
        <f t="shared" ref="D87:N87" si="21">+D59-D76-D85</f>
        <v>7.0000183768570423E-5</v>
      </c>
      <c r="E87" s="169">
        <f t="shared" si="21"/>
        <v>7.0000067353248596E-5</v>
      </c>
      <c r="F87" s="169">
        <f t="shared" si="21"/>
        <v>6.0000165831297636E-5</v>
      </c>
      <c r="G87" s="169">
        <f t="shared" si="21"/>
        <v>4.9999915063381195E-5</v>
      </c>
      <c r="H87" s="169">
        <f t="shared" si="21"/>
        <v>6.9999776314944029E-5</v>
      </c>
      <c r="I87" s="169">
        <f t="shared" si="21"/>
        <v>3.7999998312443495E-4</v>
      </c>
      <c r="J87" s="169">
        <f t="shared" si="21"/>
        <v>-2.5000015739351511E-4</v>
      </c>
      <c r="K87" s="169">
        <f t="shared" si="21"/>
        <v>4.6566128730773926E-10</v>
      </c>
      <c r="L87" s="169">
        <f t="shared" si="21"/>
        <v>3.5000033676624298E-4</v>
      </c>
      <c r="M87" s="169">
        <f t="shared" si="21"/>
        <v>-9.000010322779417E-5</v>
      </c>
      <c r="N87" s="169">
        <f t="shared" si="21"/>
        <v>3.9000017568469048E-4</v>
      </c>
      <c r="O87" s="169">
        <v>0</v>
      </c>
    </row>
    <row r="88" spans="1:16">
      <c r="C88" s="144">
        <f>+C28-C83</f>
        <v>-0.35034999999334104</v>
      </c>
      <c r="D88" s="144">
        <f>+D28-D83</f>
        <v>44573</v>
      </c>
      <c r="E88" s="144">
        <f>+E28-E83</f>
        <v>12617</v>
      </c>
      <c r="F88" s="144">
        <f>+E28+F28-F83</f>
        <v>25040</v>
      </c>
      <c r="G88" s="144">
        <f>+G28+F28+E28-G83</f>
        <v>37812</v>
      </c>
      <c r="H88" s="144">
        <f>+H28+G28+F28+E28-H83</f>
        <v>51697</v>
      </c>
      <c r="I88" s="144">
        <f>+I28-I83</f>
        <v>15620</v>
      </c>
      <c r="J88" s="144">
        <f>+I28+J28-J83</f>
        <v>26388</v>
      </c>
      <c r="K88" s="144">
        <f>+K28+J28+I28-K83</f>
        <v>40902</v>
      </c>
      <c r="L88" s="144">
        <f>+L28+K28+J28+I28-L83</f>
        <v>57359</v>
      </c>
      <c r="M88" s="144">
        <f>+M28-M83</f>
        <v>13511</v>
      </c>
      <c r="N88" s="144">
        <f>+M28+N28-N83</f>
        <v>28018</v>
      </c>
      <c r="O88" s="144">
        <v>31025</v>
      </c>
      <c r="P88" s="144"/>
    </row>
    <row r="89" spans="1:16">
      <c r="O89" s="185"/>
    </row>
    <row r="90" spans="1:16" ht="15">
      <c r="A90" s="225" t="s">
        <v>492</v>
      </c>
      <c r="B90" s="19" t="s">
        <v>488</v>
      </c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85"/>
    </row>
    <row r="91" spans="1:16" ht="15">
      <c r="B91" s="21" t="s">
        <v>536</v>
      </c>
      <c r="C91" s="1"/>
      <c r="D91" s="1"/>
      <c r="E91" s="185"/>
      <c r="F91" s="185"/>
      <c r="G91" s="185"/>
      <c r="H91" s="160"/>
      <c r="I91" s="160"/>
      <c r="J91" s="160"/>
      <c r="K91" s="185"/>
      <c r="L91" s="160"/>
      <c r="M91" s="185"/>
      <c r="N91" s="185"/>
      <c r="O91" s="185"/>
    </row>
    <row r="92" spans="1:16">
      <c r="C92" s="185"/>
      <c r="D92" s="185"/>
      <c r="E92" s="160"/>
      <c r="F92" s="160"/>
      <c r="G92" s="160"/>
      <c r="H92" s="160"/>
      <c r="I92" s="185"/>
      <c r="J92" s="185"/>
      <c r="K92" s="185"/>
      <c r="L92" s="160"/>
      <c r="M92" s="185"/>
      <c r="N92" s="185"/>
      <c r="O92" s="185"/>
    </row>
    <row r="93" spans="1:16">
      <c r="B93" s="78"/>
      <c r="C93" s="79">
        <v>2016</v>
      </c>
      <c r="D93" s="79">
        <v>2017</v>
      </c>
      <c r="E93" s="79" t="s">
        <v>3</v>
      </c>
      <c r="F93" s="79" t="s">
        <v>4</v>
      </c>
      <c r="G93" s="79" t="s">
        <v>5</v>
      </c>
      <c r="H93" s="79" t="s">
        <v>6</v>
      </c>
      <c r="I93" s="79" t="s">
        <v>7</v>
      </c>
      <c r="J93" s="79" t="s">
        <v>8</v>
      </c>
      <c r="K93" s="79" t="s">
        <v>9</v>
      </c>
      <c r="L93" s="79" t="s">
        <v>10</v>
      </c>
      <c r="M93" s="79" t="s">
        <v>11</v>
      </c>
      <c r="N93" s="79" t="s">
        <v>12</v>
      </c>
      <c r="O93" s="79" t="s">
        <v>561</v>
      </c>
      <c r="P93" s="580" t="s">
        <v>1111</v>
      </c>
    </row>
    <row r="94" spans="1:16" ht="15.5">
      <c r="B94" s="80"/>
      <c r="C94" s="81"/>
      <c r="D94" s="81"/>
      <c r="E94" s="81"/>
      <c r="F94" s="81"/>
      <c r="G94" s="81"/>
      <c r="H94" s="81"/>
      <c r="I94" s="81"/>
      <c r="J94" s="81"/>
      <c r="K94" s="81"/>
      <c r="L94" s="81"/>
      <c r="M94" s="81"/>
      <c r="N94" s="81"/>
      <c r="O94" s="81"/>
      <c r="P94" s="583"/>
    </row>
    <row r="95" spans="1:16" s="183" customFormat="1" ht="15.5">
      <c r="B95" s="179" t="s">
        <v>13</v>
      </c>
      <c r="C95" s="13">
        <v>30837</v>
      </c>
      <c r="D95" s="13">
        <v>18651</v>
      </c>
      <c r="E95" s="13">
        <v>681</v>
      </c>
      <c r="F95" s="13">
        <v>847</v>
      </c>
      <c r="G95" s="13">
        <v>985</v>
      </c>
      <c r="H95" s="13">
        <v>10662</v>
      </c>
      <c r="I95" s="13">
        <v>3583</v>
      </c>
      <c r="J95" s="13">
        <v>1753</v>
      </c>
      <c r="K95" s="13">
        <v>287</v>
      </c>
      <c r="L95" s="13">
        <v>1795</v>
      </c>
      <c r="M95" s="13">
        <v>3646</v>
      </c>
      <c r="N95" s="13">
        <v>4418</v>
      </c>
      <c r="O95" s="13">
        <v>11173</v>
      </c>
      <c r="P95" s="581">
        <v>1779</v>
      </c>
    </row>
    <row r="96" spans="1:16" s="183" customFormat="1" ht="15.5">
      <c r="B96" s="179" t="s">
        <v>14</v>
      </c>
      <c r="C96" s="13">
        <v>30808</v>
      </c>
      <c r="D96" s="13">
        <v>18251</v>
      </c>
      <c r="E96" s="13">
        <v>504</v>
      </c>
      <c r="F96" s="13">
        <v>943</v>
      </c>
      <c r="G96" s="13">
        <v>949</v>
      </c>
      <c r="H96" s="13">
        <v>11129</v>
      </c>
      <c r="I96" s="13">
        <v>3593</v>
      </c>
      <c r="J96" s="13">
        <v>1742</v>
      </c>
      <c r="K96" s="13">
        <v>284</v>
      </c>
      <c r="L96" s="13">
        <v>1800</v>
      </c>
      <c r="M96" s="13">
        <v>3646</v>
      </c>
      <c r="N96" s="13">
        <v>4418</v>
      </c>
      <c r="O96" s="13">
        <v>11173</v>
      </c>
      <c r="P96" s="581">
        <v>1831</v>
      </c>
    </row>
    <row r="97" spans="2:18" s="183" customFormat="1" ht="15.5">
      <c r="B97" s="182" t="s">
        <v>15</v>
      </c>
      <c r="C97" s="15">
        <f>+C95-C96</f>
        <v>29</v>
      </c>
      <c r="D97" s="15">
        <f t="shared" ref="D97:H97" si="22">+D95-D96</f>
        <v>400</v>
      </c>
      <c r="E97" s="15">
        <f t="shared" si="22"/>
        <v>177</v>
      </c>
      <c r="F97" s="15">
        <f t="shared" si="22"/>
        <v>-96</v>
      </c>
      <c r="G97" s="15">
        <f t="shared" si="22"/>
        <v>36</v>
      </c>
      <c r="H97" s="15">
        <f t="shared" si="22"/>
        <v>-467</v>
      </c>
      <c r="I97" s="15">
        <f>+I95-I96</f>
        <v>-10</v>
      </c>
      <c r="J97" s="15">
        <f t="shared" ref="J97:N97" si="23">+J95-J96</f>
        <v>11</v>
      </c>
      <c r="K97" s="15">
        <f t="shared" si="23"/>
        <v>3</v>
      </c>
      <c r="L97" s="15">
        <f t="shared" si="23"/>
        <v>-5</v>
      </c>
      <c r="M97" s="15">
        <f t="shared" si="23"/>
        <v>0</v>
      </c>
      <c r="N97" s="15">
        <f t="shared" si="23"/>
        <v>0</v>
      </c>
      <c r="O97" s="15">
        <v>0</v>
      </c>
      <c r="P97" s="582">
        <f t="shared" ref="P97" si="24">+P95-P96</f>
        <v>-52</v>
      </c>
    </row>
    <row r="98" spans="2:18" s="183" customFormat="1" ht="15.5">
      <c r="B98" s="178"/>
      <c r="C98" s="181"/>
      <c r="D98" s="181"/>
      <c r="E98" s="181"/>
      <c r="F98" s="181"/>
      <c r="G98" s="181"/>
      <c r="H98" s="181"/>
      <c r="I98" s="181"/>
      <c r="J98" s="181"/>
      <c r="K98" s="181"/>
      <c r="L98" s="181"/>
      <c r="M98" s="181"/>
      <c r="N98" s="181"/>
      <c r="O98" s="181"/>
      <c r="P98" s="583"/>
    </row>
    <row r="99" spans="2:18" ht="15.5">
      <c r="B99" s="12" t="s">
        <v>88</v>
      </c>
      <c r="C99" s="13">
        <v>116591</v>
      </c>
      <c r="D99" s="13">
        <v>128337</v>
      </c>
      <c r="E99" s="13">
        <v>33702</v>
      </c>
      <c r="F99" s="13">
        <v>35790</v>
      </c>
      <c r="G99" s="13">
        <v>35784</v>
      </c>
      <c r="H99" s="13">
        <v>38494</v>
      </c>
      <c r="I99" s="13">
        <v>36262</v>
      </c>
      <c r="J99" s="13">
        <v>37670</v>
      </c>
      <c r="K99" s="13">
        <v>38176</v>
      </c>
      <c r="L99" s="13">
        <v>37354</v>
      </c>
      <c r="M99" s="13">
        <v>35845</v>
      </c>
      <c r="N99" s="13">
        <v>38423</v>
      </c>
      <c r="O99" s="13">
        <v>37404</v>
      </c>
      <c r="P99" s="581">
        <v>37287</v>
      </c>
    </row>
    <row r="100" spans="2:18" ht="15.5">
      <c r="B100" s="12" t="s">
        <v>558</v>
      </c>
      <c r="C100" s="13">
        <v>20342</v>
      </c>
      <c r="D100" s="13">
        <v>16295</v>
      </c>
      <c r="E100" s="13">
        <v>4469</v>
      </c>
      <c r="F100" s="13">
        <v>3864</v>
      </c>
      <c r="G100" s="13">
        <v>4195</v>
      </c>
      <c r="H100" s="13">
        <v>9449</v>
      </c>
      <c r="I100" s="13">
        <v>4704</v>
      </c>
      <c r="J100" s="13">
        <v>5108</v>
      </c>
      <c r="K100" s="13">
        <v>4686</v>
      </c>
      <c r="L100" s="13">
        <v>4629</v>
      </c>
      <c r="M100" s="13">
        <v>4859</v>
      </c>
      <c r="N100" s="13">
        <v>4684</v>
      </c>
      <c r="O100" s="13">
        <v>4392</v>
      </c>
      <c r="P100" s="581">
        <v>4767</v>
      </c>
    </row>
    <row r="101" spans="2:18" ht="15.5">
      <c r="B101" s="12" t="s">
        <v>22</v>
      </c>
      <c r="C101" s="13">
        <v>0</v>
      </c>
      <c r="D101" s="13">
        <v>0</v>
      </c>
      <c r="E101" s="13">
        <v>0</v>
      </c>
      <c r="F101" s="13">
        <v>0</v>
      </c>
      <c r="G101" s="13">
        <v>0</v>
      </c>
      <c r="H101" s="13">
        <v>0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581">
        <v>110</v>
      </c>
    </row>
    <row r="102" spans="2:18" ht="15.5">
      <c r="B102" s="12" t="s">
        <v>23</v>
      </c>
      <c r="C102" s="13">
        <v>44261</v>
      </c>
      <c r="D102" s="13">
        <f>41857+2222</f>
        <v>44079</v>
      </c>
      <c r="E102" s="13">
        <v>11359</v>
      </c>
      <c r="F102" s="13">
        <v>11199</v>
      </c>
      <c r="G102" s="13">
        <v>11646</v>
      </c>
      <c r="H102" s="216">
        <v>12170</v>
      </c>
      <c r="I102" s="13">
        <v>11111</v>
      </c>
      <c r="J102" s="13">
        <v>11834</v>
      </c>
      <c r="K102" s="13">
        <v>10933</v>
      </c>
      <c r="L102" s="13">
        <v>9452</v>
      </c>
      <c r="M102" s="13">
        <v>10188</v>
      </c>
      <c r="N102" s="13">
        <v>10939</v>
      </c>
      <c r="O102" s="13">
        <v>11062</v>
      </c>
      <c r="P102" s="581">
        <v>13809</v>
      </c>
    </row>
    <row r="103" spans="2:18" s="183" customFormat="1" ht="15.5">
      <c r="B103" s="182" t="s">
        <v>24</v>
      </c>
      <c r="C103" s="15">
        <f>+SUM(C99:C101)-C102</f>
        <v>92672</v>
      </c>
      <c r="D103" s="15">
        <f t="shared" ref="D103" si="25">+SUM(D99:D101)-D102</f>
        <v>100553</v>
      </c>
      <c r="E103" s="15">
        <f t="shared" ref="E103" si="26">+SUM(E99:E101)-E102</f>
        <v>26812</v>
      </c>
      <c r="F103" s="15">
        <f t="shared" ref="F103" si="27">+SUM(F99:F101)-F102</f>
        <v>28455</v>
      </c>
      <c r="G103" s="15">
        <f t="shared" ref="G103" si="28">+SUM(G99:G101)-G102</f>
        <v>28333</v>
      </c>
      <c r="H103" s="15">
        <f t="shared" ref="H103" si="29">+SUM(H99:H101)-H102</f>
        <v>35773</v>
      </c>
      <c r="I103" s="15">
        <f t="shared" ref="I103" si="30">+SUM(I99:I101)-I102</f>
        <v>29855</v>
      </c>
      <c r="J103" s="15">
        <f t="shared" ref="J103" si="31">+SUM(J99:J101)-J102</f>
        <v>30944</v>
      </c>
      <c r="K103" s="15">
        <f t="shared" ref="K103" si="32">+SUM(K99:K101)-K102</f>
        <v>31929</v>
      </c>
      <c r="L103" s="15">
        <f t="shared" ref="L103" si="33">+SUM(L99:L101)-L102</f>
        <v>32531</v>
      </c>
      <c r="M103" s="15">
        <f t="shared" ref="M103" si="34">+SUM(M99:M101)-M102</f>
        <v>30516</v>
      </c>
      <c r="N103" s="15">
        <f t="shared" ref="N103" si="35">+SUM(N99:N101)-N102</f>
        <v>32168</v>
      </c>
      <c r="O103" s="15">
        <v>30734</v>
      </c>
      <c r="P103" s="582">
        <f t="shared" ref="P103" si="36">+SUM(P99:P101)-P102</f>
        <v>28355</v>
      </c>
    </row>
    <row r="104" spans="2:18" ht="15.5">
      <c r="B104" s="16" t="s">
        <v>92</v>
      </c>
      <c r="C104" s="17">
        <f>+C97+C103</f>
        <v>92701</v>
      </c>
      <c r="D104" s="17">
        <f t="shared" ref="D104:N104" si="37">+D97+D103</f>
        <v>100953</v>
      </c>
      <c r="E104" s="17">
        <f t="shared" si="37"/>
        <v>26989</v>
      </c>
      <c r="F104" s="17">
        <f t="shared" si="37"/>
        <v>28359</v>
      </c>
      <c r="G104" s="17">
        <f t="shared" si="37"/>
        <v>28369</v>
      </c>
      <c r="H104" s="17">
        <f t="shared" si="37"/>
        <v>35306</v>
      </c>
      <c r="I104" s="17">
        <f t="shared" si="37"/>
        <v>29845</v>
      </c>
      <c r="J104" s="17">
        <f t="shared" si="37"/>
        <v>30955</v>
      </c>
      <c r="K104" s="17">
        <f t="shared" si="37"/>
        <v>31932</v>
      </c>
      <c r="L104" s="17">
        <f t="shared" si="37"/>
        <v>32526</v>
      </c>
      <c r="M104" s="17">
        <f t="shared" si="37"/>
        <v>30516</v>
      </c>
      <c r="N104" s="17">
        <f t="shared" si="37"/>
        <v>32168</v>
      </c>
      <c r="O104" s="286">
        <v>30734</v>
      </c>
      <c r="P104" s="584">
        <f t="shared" ref="P104" si="38">+P97+P103</f>
        <v>28303</v>
      </c>
    </row>
    <row r="105" spans="2:18" ht="15.5">
      <c r="B105" s="10"/>
      <c r="C105" s="181"/>
      <c r="D105" s="181"/>
      <c r="E105" s="181"/>
      <c r="F105" s="181"/>
      <c r="G105" s="181"/>
      <c r="H105" s="181"/>
      <c r="I105" s="181"/>
      <c r="J105" s="181"/>
      <c r="K105" s="181"/>
      <c r="L105" s="181"/>
      <c r="M105" s="181"/>
      <c r="N105" s="181"/>
      <c r="O105" s="181"/>
      <c r="P105" s="583"/>
    </row>
    <row r="106" spans="2:18" ht="15.5">
      <c r="B106" s="12" t="s">
        <v>26</v>
      </c>
      <c r="C106" s="177">
        <v>39467</v>
      </c>
      <c r="D106" s="177">
        <v>42909</v>
      </c>
      <c r="E106" s="177">
        <v>10593</v>
      </c>
      <c r="F106" s="177">
        <v>10578</v>
      </c>
      <c r="G106" s="177">
        <v>10546</v>
      </c>
      <c r="H106" s="177">
        <v>10617</v>
      </c>
      <c r="I106" s="177">
        <v>10571</v>
      </c>
      <c r="J106" s="177">
        <v>10974</v>
      </c>
      <c r="K106" s="177">
        <v>10897</v>
      </c>
      <c r="L106" s="177">
        <v>-8660</v>
      </c>
      <c r="M106" s="177">
        <v>10418</v>
      </c>
      <c r="N106" s="177">
        <v>10487</v>
      </c>
      <c r="O106" s="177">
        <v>10439</v>
      </c>
      <c r="P106" s="594">
        <v>11202</v>
      </c>
    </row>
    <row r="107" spans="2:18" s="184" customFormat="1" ht="15.5">
      <c r="B107" s="179" t="s">
        <v>27</v>
      </c>
      <c r="C107" s="13">
        <v>0</v>
      </c>
      <c r="D107" s="13">
        <v>0</v>
      </c>
      <c r="E107" s="13">
        <v>0</v>
      </c>
      <c r="F107" s="13">
        <v>0</v>
      </c>
      <c r="G107" s="13">
        <v>0</v>
      </c>
      <c r="H107" s="13">
        <v>0</v>
      </c>
      <c r="I107" s="13">
        <v>0</v>
      </c>
      <c r="J107" s="13">
        <v>0</v>
      </c>
      <c r="K107" s="13">
        <v>0</v>
      </c>
      <c r="L107" s="13">
        <v>0</v>
      </c>
      <c r="M107" s="13">
        <v>0</v>
      </c>
      <c r="N107" s="13">
        <v>0</v>
      </c>
      <c r="O107" s="13">
        <v>0</v>
      </c>
      <c r="P107" s="581">
        <v>0</v>
      </c>
    </row>
    <row r="108" spans="2:18" s="184" customFormat="1" ht="15.5">
      <c r="B108" s="179" t="s">
        <v>28</v>
      </c>
      <c r="C108" s="13">
        <v>1312</v>
      </c>
      <c r="D108" s="13">
        <v>2222</v>
      </c>
      <c r="E108" s="13">
        <v>358</v>
      </c>
      <c r="F108" s="13">
        <v>192</v>
      </c>
      <c r="G108" s="13">
        <v>575</v>
      </c>
      <c r="H108" s="13">
        <f>1609-E108-F108-G108</f>
        <v>484</v>
      </c>
      <c r="I108" s="13">
        <v>-218</v>
      </c>
      <c r="J108" s="13">
        <v>-84</v>
      </c>
      <c r="K108" s="13">
        <v>-267</v>
      </c>
      <c r="L108" s="13">
        <v>-130</v>
      </c>
      <c r="M108" s="13">
        <f>-ROUND(161225.72/1000,0)</f>
        <v>-161</v>
      </c>
      <c r="N108" s="13">
        <f>-ROUND(110194.07/1000,0)</f>
        <v>-110</v>
      </c>
      <c r="O108" s="13">
        <v>271</v>
      </c>
      <c r="P108" s="581">
        <v>0</v>
      </c>
      <c r="Q108" s="214"/>
      <c r="R108" s="214"/>
    </row>
    <row r="109" spans="2:18" ht="15.5">
      <c r="B109" s="16" t="s">
        <v>29</v>
      </c>
      <c r="C109" s="17">
        <f>+C104-C106+C107+C108</f>
        <v>54546</v>
      </c>
      <c r="D109" s="17">
        <f t="shared" ref="D109:N109" si="39">+D104-D106+D107+D108</f>
        <v>60266</v>
      </c>
      <c r="E109" s="17">
        <f t="shared" si="39"/>
        <v>16754</v>
      </c>
      <c r="F109" s="17">
        <f t="shared" si="39"/>
        <v>17973</v>
      </c>
      <c r="G109" s="17">
        <f t="shared" si="39"/>
        <v>18398</v>
      </c>
      <c r="H109" s="17">
        <f t="shared" si="39"/>
        <v>25173</v>
      </c>
      <c r="I109" s="17">
        <f t="shared" si="39"/>
        <v>19056</v>
      </c>
      <c r="J109" s="17">
        <f t="shared" si="39"/>
        <v>19897</v>
      </c>
      <c r="K109" s="17">
        <f t="shared" si="39"/>
        <v>20768</v>
      </c>
      <c r="L109" s="17">
        <f t="shared" si="39"/>
        <v>41056</v>
      </c>
      <c r="M109" s="217">
        <f t="shared" si="39"/>
        <v>19937</v>
      </c>
      <c r="N109" s="17">
        <f t="shared" si="39"/>
        <v>21571</v>
      </c>
      <c r="O109" s="286">
        <v>20566</v>
      </c>
      <c r="P109" s="584">
        <f t="shared" ref="P109" si="40">+P104-P106+P107+P108</f>
        <v>17101</v>
      </c>
    </row>
    <row r="110" spans="2:18" ht="15.5">
      <c r="B110" s="12"/>
      <c r="C110" s="13"/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581"/>
    </row>
    <row r="111" spans="2:18" ht="15.5">
      <c r="B111" s="12" t="s">
        <v>30</v>
      </c>
      <c r="C111" s="13">
        <v>-14091</v>
      </c>
      <c r="D111" s="13">
        <v>-11195</v>
      </c>
      <c r="E111" s="13">
        <v>-3430</v>
      </c>
      <c r="F111" s="13">
        <v>-2930</v>
      </c>
      <c r="G111" s="13">
        <v>-3295</v>
      </c>
      <c r="H111" s="13">
        <v>-3146</v>
      </c>
      <c r="I111" s="13">
        <v>-2574</v>
      </c>
      <c r="J111" s="13">
        <v>-3014</v>
      </c>
      <c r="K111" s="13">
        <v>-3347</v>
      </c>
      <c r="L111" s="13">
        <f>-10438-I111-J111-K111</f>
        <v>-1503</v>
      </c>
      <c r="M111" s="13">
        <v>-3889</v>
      </c>
      <c r="N111" s="13">
        <v>-4279</v>
      </c>
      <c r="O111" s="13">
        <v>-3844</v>
      </c>
      <c r="P111" s="581">
        <v>-2344</v>
      </c>
    </row>
    <row r="112" spans="2:18" ht="15.5">
      <c r="B112" s="16" t="s">
        <v>31</v>
      </c>
      <c r="C112" s="18">
        <f>+C109+C111</f>
        <v>40455</v>
      </c>
      <c r="D112" s="18">
        <f t="shared" ref="D112:N112" si="41">+D109+D111</f>
        <v>49071</v>
      </c>
      <c r="E112" s="18">
        <f t="shared" si="41"/>
        <v>13324</v>
      </c>
      <c r="F112" s="18">
        <f t="shared" si="41"/>
        <v>15043</v>
      </c>
      <c r="G112" s="18">
        <f t="shared" si="41"/>
        <v>15103</v>
      </c>
      <c r="H112" s="18">
        <f t="shared" si="41"/>
        <v>22027</v>
      </c>
      <c r="I112" s="18">
        <f t="shared" si="41"/>
        <v>16482</v>
      </c>
      <c r="J112" s="18">
        <f t="shared" si="41"/>
        <v>16883</v>
      </c>
      <c r="K112" s="18">
        <f t="shared" si="41"/>
        <v>17421</v>
      </c>
      <c r="L112" s="18">
        <f t="shared" si="41"/>
        <v>39553</v>
      </c>
      <c r="M112" s="18">
        <f t="shared" si="41"/>
        <v>16048</v>
      </c>
      <c r="N112" s="18">
        <f t="shared" si="41"/>
        <v>17292</v>
      </c>
      <c r="O112" s="287">
        <v>16722</v>
      </c>
      <c r="P112" s="585">
        <f t="shared" ref="P112" si="42">+P109+P111</f>
        <v>14757</v>
      </c>
    </row>
    <row r="113" spans="1:16" ht="15.5">
      <c r="B113" s="10"/>
      <c r="C113" s="181"/>
      <c r="D113" s="181"/>
      <c r="E113" s="181"/>
      <c r="F113" s="181"/>
      <c r="G113" s="181"/>
      <c r="H113" s="181"/>
      <c r="I113" s="186"/>
      <c r="J113" s="186"/>
      <c r="K113" s="181"/>
      <c r="L113" s="181"/>
      <c r="M113" s="181"/>
      <c r="N113" s="181"/>
      <c r="O113" s="181"/>
      <c r="P113" s="583"/>
    </row>
    <row r="114" spans="1:16" ht="15.5">
      <c r="B114" s="12" t="s">
        <v>32</v>
      </c>
      <c r="C114" s="13">
        <v>10419</v>
      </c>
      <c r="D114" s="13">
        <v>18827</v>
      </c>
      <c r="E114" s="13">
        <v>3617</v>
      </c>
      <c r="F114" s="13">
        <v>4519</v>
      </c>
      <c r="G114" s="13">
        <v>4188</v>
      </c>
      <c r="H114" s="13">
        <v>6136</v>
      </c>
      <c r="I114" s="13">
        <v>4530</v>
      </c>
      <c r="J114" s="13">
        <v>5066</v>
      </c>
      <c r="K114" s="13">
        <v>4601</v>
      </c>
      <c r="L114" s="13">
        <v>11208</v>
      </c>
      <c r="M114" s="13">
        <v>4337</v>
      </c>
      <c r="N114" s="13">
        <v>4700</v>
      </c>
      <c r="O114" s="13">
        <v>4539</v>
      </c>
      <c r="P114" s="581">
        <v>5036</v>
      </c>
    </row>
    <row r="115" spans="1:16" ht="15.5">
      <c r="B115" s="16" t="s">
        <v>35</v>
      </c>
      <c r="C115" s="18">
        <f>+C112-C114</f>
        <v>30036</v>
      </c>
      <c r="D115" s="18">
        <f t="shared" ref="D115:N115" si="43">+D112-D114</f>
        <v>30244</v>
      </c>
      <c r="E115" s="18">
        <f t="shared" si="43"/>
        <v>9707</v>
      </c>
      <c r="F115" s="18">
        <f t="shared" si="43"/>
        <v>10524</v>
      </c>
      <c r="G115" s="18">
        <f t="shared" si="43"/>
        <v>10915</v>
      </c>
      <c r="H115" s="18">
        <f t="shared" si="43"/>
        <v>15891</v>
      </c>
      <c r="I115" s="18">
        <f t="shared" si="43"/>
        <v>11952</v>
      </c>
      <c r="J115" s="18">
        <f t="shared" si="43"/>
        <v>11817</v>
      </c>
      <c r="K115" s="18">
        <f t="shared" si="43"/>
        <v>12820</v>
      </c>
      <c r="L115" s="18">
        <f t="shared" si="43"/>
        <v>28345</v>
      </c>
      <c r="M115" s="18">
        <f t="shared" si="43"/>
        <v>11711</v>
      </c>
      <c r="N115" s="18">
        <f t="shared" si="43"/>
        <v>12592</v>
      </c>
      <c r="O115" s="287">
        <v>12183</v>
      </c>
      <c r="P115" s="585">
        <f t="shared" ref="P115" si="44">+P112-P114</f>
        <v>9721</v>
      </c>
    </row>
    <row r="116" spans="1:16">
      <c r="B116" s="141"/>
      <c r="C116" s="185"/>
      <c r="D116" s="185"/>
      <c r="E116" s="185"/>
      <c r="F116" s="185"/>
      <c r="G116" s="185"/>
      <c r="H116" s="185"/>
      <c r="I116" s="185"/>
      <c r="J116" s="185"/>
      <c r="K116" s="185"/>
      <c r="L116" s="185"/>
      <c r="M116" s="185"/>
      <c r="N116" s="185"/>
      <c r="O116" s="185"/>
    </row>
    <row r="117" spans="1:16">
      <c r="B117" s="141"/>
      <c r="C117" s="185"/>
      <c r="D117" s="185"/>
      <c r="E117" s="185"/>
      <c r="F117" s="185"/>
      <c r="G117" s="185"/>
      <c r="H117" s="185"/>
      <c r="I117" s="185"/>
      <c r="J117" s="185"/>
      <c r="K117" s="185"/>
      <c r="L117" s="185"/>
      <c r="M117" s="185"/>
      <c r="N117" s="185"/>
      <c r="O117" s="185"/>
    </row>
    <row r="118" spans="1:16" ht="15.5">
      <c r="A118" s="225" t="s">
        <v>492</v>
      </c>
      <c r="B118" s="19" t="s">
        <v>490</v>
      </c>
      <c r="C118" s="75"/>
      <c r="D118" s="75"/>
      <c r="E118" s="76"/>
      <c r="F118" s="185"/>
      <c r="G118" s="75"/>
      <c r="H118" s="75"/>
      <c r="I118" s="76"/>
      <c r="J118" s="75"/>
      <c r="K118" s="75"/>
      <c r="L118" s="75"/>
      <c r="M118" s="76"/>
      <c r="N118" s="75"/>
      <c r="O118" s="75"/>
    </row>
    <row r="119" spans="1:16">
      <c r="B119" s="142" t="s">
        <v>559</v>
      </c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</row>
    <row r="120" spans="1:16" ht="15" thickBot="1">
      <c r="B120" s="78"/>
      <c r="C120" s="79">
        <v>2016</v>
      </c>
      <c r="D120" s="79">
        <v>2017</v>
      </c>
      <c r="E120" s="79" t="s">
        <v>3</v>
      </c>
      <c r="F120" s="79" t="s">
        <v>4</v>
      </c>
      <c r="G120" s="79" t="s">
        <v>5</v>
      </c>
      <c r="H120" s="79" t="s">
        <v>6</v>
      </c>
      <c r="I120" s="79" t="s">
        <v>7</v>
      </c>
      <c r="J120" s="79" t="s">
        <v>8</v>
      </c>
      <c r="K120" s="79" t="s">
        <v>9</v>
      </c>
      <c r="L120" s="79" t="s">
        <v>10</v>
      </c>
      <c r="M120" s="79" t="s">
        <v>11</v>
      </c>
      <c r="N120" s="79" t="s">
        <v>12</v>
      </c>
      <c r="O120" s="79" t="s">
        <v>561</v>
      </c>
      <c r="P120" s="580" t="s">
        <v>1111</v>
      </c>
    </row>
    <row r="121" spans="1:16" ht="15" thickBot="1">
      <c r="B121" s="56" t="s">
        <v>37</v>
      </c>
      <c r="C121" s="57"/>
      <c r="D121" s="57"/>
      <c r="E121" s="57"/>
      <c r="F121" s="57"/>
      <c r="G121" s="57"/>
      <c r="H121" s="57"/>
      <c r="I121" s="57"/>
      <c r="J121" s="57"/>
      <c r="K121" s="57"/>
      <c r="L121" s="57"/>
      <c r="M121" s="57"/>
      <c r="N121" s="57"/>
      <c r="O121" s="57"/>
      <c r="P121" s="57"/>
    </row>
    <row r="122" spans="1:16" ht="15" thickBot="1">
      <c r="B122" s="58" t="s">
        <v>38</v>
      </c>
      <c r="C122" s="59"/>
      <c r="D122" s="59"/>
      <c r="E122" s="59"/>
      <c r="F122" s="59"/>
      <c r="G122" s="59"/>
      <c r="H122" s="59"/>
      <c r="I122" s="59"/>
      <c r="J122" s="59"/>
      <c r="K122" s="59"/>
      <c r="L122" s="59"/>
      <c r="M122" s="59"/>
      <c r="N122" s="194"/>
      <c r="O122" s="194"/>
      <c r="P122" s="194"/>
    </row>
    <row r="123" spans="1:16" s="1" customFormat="1" ht="15.5">
      <c r="B123" s="12" t="s">
        <v>537</v>
      </c>
      <c r="C123" s="13">
        <v>12954</v>
      </c>
      <c r="D123" s="13">
        <v>16516</v>
      </c>
      <c r="E123" s="13">
        <v>50094</v>
      </c>
      <c r="F123" s="13">
        <v>15029</v>
      </c>
      <c r="G123" s="13">
        <v>20655</v>
      </c>
      <c r="H123" s="13">
        <v>15110</v>
      </c>
      <c r="I123" s="13">
        <v>26636</v>
      </c>
      <c r="J123" s="13">
        <v>5281</v>
      </c>
      <c r="K123" s="13">
        <v>2631</v>
      </c>
      <c r="L123" s="13">
        <v>18809</v>
      </c>
      <c r="M123" s="13">
        <v>83848</v>
      </c>
      <c r="N123" s="13">
        <v>34398</v>
      </c>
      <c r="O123" s="13">
        <v>5725</v>
      </c>
      <c r="P123" s="581">
        <v>12617</v>
      </c>
    </row>
    <row r="124" spans="1:16" s="1" customFormat="1" ht="15.5">
      <c r="B124" s="12" t="s">
        <v>111</v>
      </c>
      <c r="C124" s="13">
        <v>17931</v>
      </c>
      <c r="D124" s="13">
        <v>17804</v>
      </c>
      <c r="E124" s="13">
        <v>19522</v>
      </c>
      <c r="F124" s="13">
        <v>20736</v>
      </c>
      <c r="G124" s="13">
        <v>20980</v>
      </c>
      <c r="H124" s="13">
        <v>27724</v>
      </c>
      <c r="I124" s="13">
        <v>26728</v>
      </c>
      <c r="J124" s="13">
        <v>26095</v>
      </c>
      <c r="K124" s="13">
        <v>24761</v>
      </c>
      <c r="L124" s="13">
        <v>23202</v>
      </c>
      <c r="M124" s="13">
        <v>19902</v>
      </c>
      <c r="N124" s="13">
        <v>19622</v>
      </c>
      <c r="O124" s="13">
        <v>20037</v>
      </c>
      <c r="P124" s="581">
        <v>19787</v>
      </c>
    </row>
    <row r="125" spans="1:16" s="1" customFormat="1" ht="15.5">
      <c r="B125" s="12" t="s">
        <v>115</v>
      </c>
      <c r="C125" s="13">
        <v>769</v>
      </c>
      <c r="D125" s="13">
        <v>1477</v>
      </c>
      <c r="E125" s="13">
        <v>1270</v>
      </c>
      <c r="F125" s="13">
        <v>931</v>
      </c>
      <c r="G125" s="13">
        <v>468</v>
      </c>
      <c r="H125" s="13">
        <v>970</v>
      </c>
      <c r="I125" s="13">
        <v>709</v>
      </c>
      <c r="J125" s="13">
        <v>1948</v>
      </c>
      <c r="K125" s="13">
        <v>1181</v>
      </c>
      <c r="L125" s="13">
        <v>1259</v>
      </c>
      <c r="M125" s="13">
        <v>1568</v>
      </c>
      <c r="N125" s="13">
        <v>1159</v>
      </c>
      <c r="O125" s="13">
        <v>1634</v>
      </c>
      <c r="P125" s="581">
        <v>854</v>
      </c>
    </row>
    <row r="126" spans="1:16" s="1" customFormat="1" ht="15.5">
      <c r="B126" s="12" t="s">
        <v>112</v>
      </c>
      <c r="C126" s="13">
        <v>4662</v>
      </c>
      <c r="D126" s="13">
        <v>2715</v>
      </c>
      <c r="E126" s="13">
        <v>3596</v>
      </c>
      <c r="F126" s="13">
        <v>4652</v>
      </c>
      <c r="G126" s="13">
        <v>4096</v>
      </c>
      <c r="H126" s="13">
        <v>2324</v>
      </c>
      <c r="I126" s="13">
        <v>1930</v>
      </c>
      <c r="J126" s="13">
        <v>1643</v>
      </c>
      <c r="K126" s="13">
        <v>3589</v>
      </c>
      <c r="L126" s="13">
        <v>5044</v>
      </c>
      <c r="M126" s="13">
        <v>4869</v>
      </c>
      <c r="N126" s="13">
        <v>4108</v>
      </c>
      <c r="O126" s="13">
        <v>2740</v>
      </c>
      <c r="P126" s="581">
        <v>3745</v>
      </c>
    </row>
    <row r="127" spans="1:16" s="1" customFormat="1" ht="15.5">
      <c r="B127" s="12" t="s">
        <v>128</v>
      </c>
      <c r="C127" s="13">
        <v>10198</v>
      </c>
      <c r="D127" s="13">
        <v>9221</v>
      </c>
      <c r="E127" s="13">
        <v>9241</v>
      </c>
      <c r="F127" s="13">
        <v>10129</v>
      </c>
      <c r="G127" s="13">
        <v>10316</v>
      </c>
      <c r="H127" s="13">
        <v>10836</v>
      </c>
      <c r="I127" s="13">
        <v>9527</v>
      </c>
      <c r="J127" s="13">
        <v>9316</v>
      </c>
      <c r="K127" s="13">
        <v>9487</v>
      </c>
      <c r="L127" s="13">
        <v>11562</v>
      </c>
      <c r="M127" s="13">
        <v>11626</v>
      </c>
      <c r="N127" s="13">
        <v>11004</v>
      </c>
      <c r="O127" s="13">
        <v>11001</v>
      </c>
      <c r="P127" s="581">
        <v>10698</v>
      </c>
    </row>
    <row r="128" spans="1:16" s="1" customFormat="1" ht="15.5">
      <c r="B128" s="12" t="s">
        <v>101</v>
      </c>
      <c r="C128" s="13">
        <v>0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2900</v>
      </c>
      <c r="M128" s="13">
        <v>0</v>
      </c>
      <c r="N128" s="13">
        <v>0</v>
      </c>
      <c r="O128" s="13">
        <v>0</v>
      </c>
      <c r="P128" s="581">
        <v>8206</v>
      </c>
    </row>
    <row r="129" spans="2:16" s="1" customFormat="1" ht="16" thickBot="1">
      <c r="B129" s="12" t="s">
        <v>129</v>
      </c>
      <c r="C129" s="13">
        <v>93</v>
      </c>
      <c r="D129" s="13">
        <v>858</v>
      </c>
      <c r="E129" s="13">
        <v>583</v>
      </c>
      <c r="F129" s="13">
        <v>402</v>
      </c>
      <c r="G129" s="13">
        <v>2367</v>
      </c>
      <c r="H129" s="13">
        <v>1814</v>
      </c>
      <c r="I129" s="13">
        <v>1506</v>
      </c>
      <c r="J129" s="13">
        <v>1027</v>
      </c>
      <c r="K129" s="13">
        <v>541</v>
      </c>
      <c r="L129" s="13">
        <v>114</v>
      </c>
      <c r="M129" s="13">
        <v>2205</v>
      </c>
      <c r="N129" s="13">
        <v>1585</v>
      </c>
      <c r="O129" s="13">
        <v>1450</v>
      </c>
      <c r="P129" s="581">
        <v>913</v>
      </c>
    </row>
    <row r="130" spans="2:16" ht="15.5" thickBot="1">
      <c r="B130" s="62" t="s">
        <v>45</v>
      </c>
      <c r="C130" s="63">
        <v>46607</v>
      </c>
      <c r="D130" s="63">
        <v>48591</v>
      </c>
      <c r="E130" s="63">
        <v>84306</v>
      </c>
      <c r="F130" s="63">
        <v>51879</v>
      </c>
      <c r="G130" s="63">
        <v>58882</v>
      </c>
      <c r="H130" s="63">
        <v>58778</v>
      </c>
      <c r="I130" s="63">
        <v>67036</v>
      </c>
      <c r="J130" s="63">
        <v>45310</v>
      </c>
      <c r="K130" s="63">
        <v>42190</v>
      </c>
      <c r="L130" s="63">
        <v>62890</v>
      </c>
      <c r="M130" s="63">
        <v>124018</v>
      </c>
      <c r="N130" s="195">
        <v>71876</v>
      </c>
      <c r="O130" s="195">
        <v>42587</v>
      </c>
      <c r="P130" s="586">
        <f>SUM(P123:P129)</f>
        <v>56820</v>
      </c>
    </row>
    <row r="131" spans="2:16" ht="15.5" thickBot="1">
      <c r="B131" s="58" t="s">
        <v>46</v>
      </c>
      <c r="C131" s="59"/>
      <c r="D131" s="59"/>
      <c r="E131" s="59"/>
      <c r="F131" s="59"/>
      <c r="G131" s="59"/>
      <c r="H131" s="59"/>
      <c r="I131" s="59"/>
      <c r="J131" s="59"/>
      <c r="K131" s="59"/>
      <c r="L131" s="59"/>
      <c r="M131" s="59"/>
      <c r="N131" s="194"/>
      <c r="O131" s="194"/>
      <c r="P131" s="587"/>
    </row>
    <row r="132" spans="2:16" s="1" customFormat="1" ht="15.5">
      <c r="B132" s="12" t="s">
        <v>130</v>
      </c>
      <c r="C132" s="13">
        <v>0</v>
      </c>
      <c r="D132" s="13">
        <v>486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581">
        <v>0</v>
      </c>
    </row>
    <row r="133" spans="2:16" s="1" customFormat="1" ht="15.5">
      <c r="B133" s="12" t="s">
        <v>131</v>
      </c>
      <c r="C133" s="13">
        <v>1051</v>
      </c>
      <c r="D133" s="13">
        <v>965</v>
      </c>
      <c r="E133" s="13">
        <v>951</v>
      </c>
      <c r="F133" s="13">
        <v>920</v>
      </c>
      <c r="G133" s="13">
        <v>897</v>
      </c>
      <c r="H133" s="13">
        <v>875</v>
      </c>
      <c r="I133" s="13">
        <v>853</v>
      </c>
      <c r="J133" s="13">
        <v>831</v>
      </c>
      <c r="K133" s="13">
        <v>807</v>
      </c>
      <c r="L133" s="13">
        <v>784</v>
      </c>
      <c r="M133" s="13">
        <v>769</v>
      </c>
      <c r="N133" s="13">
        <v>738</v>
      </c>
      <c r="O133" s="13">
        <v>645</v>
      </c>
      <c r="P133" s="581">
        <v>1047</v>
      </c>
    </row>
    <row r="134" spans="2:16" s="1" customFormat="1" ht="15.5">
      <c r="B134" s="12" t="s">
        <v>132</v>
      </c>
      <c r="C134" s="13">
        <v>5087</v>
      </c>
      <c r="D134" s="13">
        <v>4950</v>
      </c>
      <c r="E134" s="13">
        <v>4942</v>
      </c>
      <c r="F134" s="13">
        <v>4907</v>
      </c>
      <c r="G134" s="13">
        <v>4873</v>
      </c>
      <c r="H134" s="13">
        <v>4859</v>
      </c>
      <c r="I134" s="13">
        <v>4829</v>
      </c>
      <c r="J134" s="13">
        <v>4797</v>
      </c>
      <c r="K134" s="13">
        <v>4762</v>
      </c>
      <c r="L134" s="13">
        <v>4714</v>
      </c>
      <c r="M134" s="13">
        <v>4692</v>
      </c>
      <c r="N134" s="13">
        <v>4643</v>
      </c>
      <c r="O134" s="13">
        <v>4600</v>
      </c>
      <c r="P134" s="581">
        <v>4558</v>
      </c>
    </row>
    <row r="135" spans="2:16" s="1" customFormat="1" ht="15.5">
      <c r="B135" s="12" t="s">
        <v>133</v>
      </c>
      <c r="C135" s="13">
        <v>13915</v>
      </c>
      <c r="D135" s="13">
        <v>11392</v>
      </c>
      <c r="E135" s="13">
        <v>10908</v>
      </c>
      <c r="F135" s="13">
        <v>10443</v>
      </c>
      <c r="G135" s="13">
        <v>10194</v>
      </c>
      <c r="H135" s="13">
        <v>10130</v>
      </c>
      <c r="I135" s="13">
        <v>9757</v>
      </c>
      <c r="J135" s="13">
        <v>9412</v>
      </c>
      <c r="K135" s="13">
        <v>8981</v>
      </c>
      <c r="L135" s="13">
        <v>8688</v>
      </c>
      <c r="M135" s="13">
        <v>8547</v>
      </c>
      <c r="N135" s="13">
        <v>8619</v>
      </c>
      <c r="O135" s="13">
        <v>7495</v>
      </c>
      <c r="P135" s="581">
        <v>9982</v>
      </c>
    </row>
    <row r="136" spans="2:16" s="1" customFormat="1" ht="15.5">
      <c r="B136" s="12" t="s">
        <v>134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8178</v>
      </c>
      <c r="M136" s="13">
        <v>8021</v>
      </c>
      <c r="N136" s="13">
        <v>7863</v>
      </c>
      <c r="O136" s="13">
        <v>8673</v>
      </c>
      <c r="P136" s="581">
        <v>7851</v>
      </c>
    </row>
    <row r="137" spans="2:16" s="1" customFormat="1" ht="15.5">
      <c r="B137" s="12" t="s">
        <v>135</v>
      </c>
      <c r="C137" s="13">
        <v>460058</v>
      </c>
      <c r="D137" s="13">
        <v>449579</v>
      </c>
      <c r="E137" s="13">
        <v>442321</v>
      </c>
      <c r="F137" s="13">
        <v>435023</v>
      </c>
      <c r="G137" s="13">
        <v>428216</v>
      </c>
      <c r="H137" s="13">
        <v>431266</v>
      </c>
      <c r="I137" s="13">
        <v>427302</v>
      </c>
      <c r="J137" s="13">
        <v>421072</v>
      </c>
      <c r="K137" s="13">
        <v>413561</v>
      </c>
      <c r="L137" s="13">
        <v>427337</v>
      </c>
      <c r="M137" s="13">
        <v>424263</v>
      </c>
      <c r="N137" s="13">
        <v>421959</v>
      </c>
      <c r="O137" s="13">
        <v>426470</v>
      </c>
      <c r="P137" s="581">
        <v>421755</v>
      </c>
    </row>
    <row r="138" spans="2:16" ht="15.5" thickBot="1">
      <c r="B138" s="58" t="s">
        <v>59</v>
      </c>
      <c r="C138" s="64">
        <v>480111</v>
      </c>
      <c r="D138" s="64">
        <v>467372</v>
      </c>
      <c r="E138" s="64">
        <v>459122</v>
      </c>
      <c r="F138" s="64">
        <v>451293</v>
      </c>
      <c r="G138" s="64">
        <v>444180</v>
      </c>
      <c r="H138" s="64">
        <v>447130</v>
      </c>
      <c r="I138" s="64">
        <v>442741</v>
      </c>
      <c r="J138" s="64">
        <v>436112</v>
      </c>
      <c r="K138" s="64">
        <v>428111</v>
      </c>
      <c r="L138" s="64">
        <v>449701</v>
      </c>
      <c r="M138" s="64">
        <v>446292</v>
      </c>
      <c r="N138" s="196">
        <v>443822</v>
      </c>
      <c r="O138" s="196">
        <v>447883</v>
      </c>
      <c r="P138" s="588">
        <f>SUM(P132:P137)</f>
        <v>445193</v>
      </c>
    </row>
    <row r="139" spans="2:16" ht="15.5" thickBot="1">
      <c r="B139" s="65" t="s">
        <v>60</v>
      </c>
      <c r="C139" s="66">
        <v>526718</v>
      </c>
      <c r="D139" s="66">
        <v>515963</v>
      </c>
      <c r="E139" s="66">
        <v>543428</v>
      </c>
      <c r="F139" s="66">
        <v>503172</v>
      </c>
      <c r="G139" s="66">
        <v>503062</v>
      </c>
      <c r="H139" s="66">
        <v>505908</v>
      </c>
      <c r="I139" s="66">
        <v>509777</v>
      </c>
      <c r="J139" s="66">
        <v>481422</v>
      </c>
      <c r="K139" s="66">
        <v>470301</v>
      </c>
      <c r="L139" s="66">
        <v>512591</v>
      </c>
      <c r="M139" s="66">
        <v>570310</v>
      </c>
      <c r="N139" s="197">
        <v>515698</v>
      </c>
      <c r="O139" s="197">
        <v>490470</v>
      </c>
      <c r="P139" s="589">
        <f>P130+P138</f>
        <v>502013</v>
      </c>
    </row>
    <row r="140" spans="2:16" ht="15.5" thickBot="1">
      <c r="B140" s="67"/>
      <c r="C140" s="68"/>
      <c r="D140" s="68"/>
      <c r="E140" s="68"/>
      <c r="F140" s="68"/>
      <c r="G140" s="68"/>
      <c r="H140" s="68"/>
      <c r="I140" s="68"/>
      <c r="J140" s="68"/>
      <c r="K140" s="68"/>
      <c r="L140" s="68"/>
      <c r="M140" s="68"/>
      <c r="N140" s="198"/>
      <c r="O140" s="198"/>
      <c r="P140" s="590"/>
    </row>
    <row r="141" spans="2:16" ht="15.5" thickBot="1">
      <c r="B141" s="56" t="s">
        <v>61</v>
      </c>
      <c r="C141" s="69"/>
      <c r="D141" s="69"/>
      <c r="E141" s="69"/>
      <c r="F141" s="69"/>
      <c r="G141" s="69"/>
      <c r="H141" s="69"/>
      <c r="I141" s="69"/>
      <c r="J141" s="69"/>
      <c r="K141" s="69"/>
      <c r="L141" s="69"/>
      <c r="M141" s="69"/>
      <c r="N141" s="199"/>
      <c r="O141" s="199"/>
      <c r="P141" s="591"/>
    </row>
    <row r="142" spans="2:16" ht="15.5" thickBot="1">
      <c r="B142" s="58" t="s">
        <v>62</v>
      </c>
      <c r="C142" s="70"/>
      <c r="D142" s="70"/>
      <c r="E142" s="70"/>
      <c r="F142" s="70"/>
      <c r="G142" s="70"/>
      <c r="H142" s="70"/>
      <c r="I142" s="70"/>
      <c r="J142" s="70"/>
      <c r="K142" s="70"/>
      <c r="L142" s="70"/>
      <c r="M142" s="70"/>
      <c r="N142" s="200"/>
      <c r="O142" s="200"/>
      <c r="P142" s="592"/>
    </row>
    <row r="143" spans="2:16" s="1" customFormat="1" ht="15.5">
      <c r="B143" s="12" t="s">
        <v>117</v>
      </c>
      <c r="C143" s="13">
        <v>11450</v>
      </c>
      <c r="D143" s="13">
        <v>8714</v>
      </c>
      <c r="E143" s="13">
        <v>5921</v>
      </c>
      <c r="F143" s="13">
        <v>5349</v>
      </c>
      <c r="G143" s="13">
        <v>4755</v>
      </c>
      <c r="H143" s="13">
        <v>11309</v>
      </c>
      <c r="I143" s="13">
        <v>6822</v>
      </c>
      <c r="J143" s="13">
        <v>5120</v>
      </c>
      <c r="K143" s="13">
        <v>4322</v>
      </c>
      <c r="L143" s="13">
        <v>10451</v>
      </c>
      <c r="M143" s="13">
        <v>5498</v>
      </c>
      <c r="N143" s="13">
        <v>4317</v>
      </c>
      <c r="O143" s="13">
        <v>8840</v>
      </c>
      <c r="P143" s="581">
        <v>11085</v>
      </c>
    </row>
    <row r="144" spans="2:16" s="1" customFormat="1" ht="15.5">
      <c r="B144" s="12" t="s">
        <v>120</v>
      </c>
      <c r="C144" s="13">
        <v>1777</v>
      </c>
      <c r="D144" s="13">
        <v>1424</v>
      </c>
      <c r="E144" s="13">
        <v>41547</v>
      </c>
      <c r="F144" s="13">
        <v>773</v>
      </c>
      <c r="G144" s="13">
        <v>1262</v>
      </c>
      <c r="H144" s="13">
        <v>1778</v>
      </c>
      <c r="I144" s="13">
        <v>61817</v>
      </c>
      <c r="J144" s="13">
        <v>1019</v>
      </c>
      <c r="K144" s="13">
        <v>1583</v>
      </c>
      <c r="L144" s="13">
        <v>2065</v>
      </c>
      <c r="M144" s="13">
        <v>1028</v>
      </c>
      <c r="N144" s="13">
        <v>1295</v>
      </c>
      <c r="O144" s="13">
        <v>1827</v>
      </c>
      <c r="P144" s="581">
        <v>2205</v>
      </c>
    </row>
    <row r="145" spans="2:16" s="1" customFormat="1" ht="15.5">
      <c r="B145" s="12" t="s">
        <v>136</v>
      </c>
      <c r="C145" s="13">
        <v>1523</v>
      </c>
      <c r="D145" s="13">
        <v>3723</v>
      </c>
      <c r="E145" s="13">
        <v>2826</v>
      </c>
      <c r="F145" s="13">
        <v>3633</v>
      </c>
      <c r="G145" s="13">
        <v>5398</v>
      </c>
      <c r="H145" s="13">
        <v>7378</v>
      </c>
      <c r="I145" s="13">
        <v>5283</v>
      </c>
      <c r="J145" s="13">
        <v>2407</v>
      </c>
      <c r="K145" s="13">
        <v>2818</v>
      </c>
      <c r="L145" s="13">
        <v>3276</v>
      </c>
      <c r="M145" s="13">
        <v>1293</v>
      </c>
      <c r="N145" s="13">
        <v>2946</v>
      </c>
      <c r="O145" s="13">
        <v>1655</v>
      </c>
      <c r="P145" s="581">
        <v>3914</v>
      </c>
    </row>
    <row r="146" spans="2:16" s="1" customFormat="1" ht="15.5">
      <c r="B146" s="12" t="s">
        <v>118</v>
      </c>
      <c r="C146" s="13">
        <v>8344</v>
      </c>
      <c r="D146" s="13">
        <v>7385</v>
      </c>
      <c r="E146" s="13">
        <v>9019</v>
      </c>
      <c r="F146" s="13">
        <v>9011</v>
      </c>
      <c r="G146" s="13">
        <v>10392</v>
      </c>
      <c r="H146" s="13">
        <v>9223</v>
      </c>
      <c r="I146" s="13">
        <v>9244</v>
      </c>
      <c r="J146" s="13">
        <v>9188</v>
      </c>
      <c r="K146" s="13">
        <v>9847</v>
      </c>
      <c r="L146" s="13">
        <v>8502</v>
      </c>
      <c r="M146" s="13">
        <v>9283</v>
      </c>
      <c r="N146" s="13">
        <v>10035</v>
      </c>
      <c r="O146" s="13">
        <v>10974</v>
      </c>
      <c r="P146" s="581">
        <f>2875+6614</f>
        <v>9489</v>
      </c>
    </row>
    <row r="147" spans="2:16" s="1" customFormat="1" ht="15.5">
      <c r="B147" s="12" t="s">
        <v>550</v>
      </c>
      <c r="C147" s="13">
        <v>10683</v>
      </c>
      <c r="D147" s="13">
        <v>13110</v>
      </c>
      <c r="E147" s="13">
        <v>13044</v>
      </c>
      <c r="F147" s="13">
        <v>13128</v>
      </c>
      <c r="G147" s="13">
        <v>12915</v>
      </c>
      <c r="H147" s="13">
        <v>15206</v>
      </c>
      <c r="I147" s="13">
        <v>15377</v>
      </c>
      <c r="J147" s="13">
        <v>15206</v>
      </c>
      <c r="K147" s="13">
        <v>14860</v>
      </c>
      <c r="L147" s="13">
        <v>16876</v>
      </c>
      <c r="M147" s="13">
        <v>16844</v>
      </c>
      <c r="N147" s="13">
        <v>16909</v>
      </c>
      <c r="O147" s="13">
        <v>16909</v>
      </c>
      <c r="P147" s="581">
        <v>16382</v>
      </c>
    </row>
    <row r="148" spans="2:16" s="1" customFormat="1" ht="15.5">
      <c r="B148" s="12" t="s">
        <v>137</v>
      </c>
      <c r="C148" s="13">
        <v>45993</v>
      </c>
      <c r="D148" s="13">
        <v>75887</v>
      </c>
      <c r="E148" s="13">
        <v>45887</v>
      </c>
      <c r="F148" s="13">
        <v>45282</v>
      </c>
      <c r="G148" s="13">
        <v>72793</v>
      </c>
      <c r="H148" s="13">
        <v>72089</v>
      </c>
      <c r="I148" s="13">
        <v>71601</v>
      </c>
      <c r="J148" s="13">
        <v>71358</v>
      </c>
      <c r="K148" s="13">
        <v>3358</v>
      </c>
      <c r="L148" s="13">
        <v>3730</v>
      </c>
      <c r="M148" s="13">
        <v>58359</v>
      </c>
      <c r="N148" s="13">
        <v>58360</v>
      </c>
      <c r="O148" s="13">
        <v>18360</v>
      </c>
      <c r="P148" s="581">
        <v>19049</v>
      </c>
    </row>
    <row r="149" spans="2:16" ht="15.5" thickBot="1">
      <c r="B149" s="58" t="s">
        <v>70</v>
      </c>
      <c r="C149" s="64">
        <v>79770</v>
      </c>
      <c r="D149" s="64">
        <v>110243</v>
      </c>
      <c r="E149" s="64">
        <v>118244</v>
      </c>
      <c r="F149" s="64">
        <v>77176</v>
      </c>
      <c r="G149" s="64">
        <v>107515</v>
      </c>
      <c r="H149" s="64">
        <v>116983</v>
      </c>
      <c r="I149" s="64">
        <v>170144</v>
      </c>
      <c r="J149" s="64">
        <v>104298</v>
      </c>
      <c r="K149" s="64">
        <v>36788</v>
      </c>
      <c r="L149" s="64">
        <v>44900</v>
      </c>
      <c r="M149" s="64">
        <v>92305</v>
      </c>
      <c r="N149" s="196">
        <v>93862</v>
      </c>
      <c r="O149" s="196">
        <v>58565</v>
      </c>
      <c r="P149" s="588">
        <f>SUM(P143:P148)</f>
        <v>62124</v>
      </c>
    </row>
    <row r="150" spans="2:16" ht="15.5" thickBot="1">
      <c r="B150" s="71" t="s">
        <v>71</v>
      </c>
      <c r="C150" s="72"/>
      <c r="D150" s="72"/>
      <c r="E150" s="72"/>
      <c r="F150" s="72"/>
      <c r="G150" s="72"/>
      <c r="H150" s="72"/>
      <c r="I150" s="72"/>
      <c r="J150" s="72"/>
      <c r="K150" s="72"/>
      <c r="L150" s="72"/>
      <c r="M150" s="72"/>
      <c r="N150" s="201"/>
      <c r="O150" s="201"/>
      <c r="P150" s="593"/>
    </row>
    <row r="151" spans="2:16" s="1" customFormat="1" ht="15.5">
      <c r="B151" s="12" t="s">
        <v>138</v>
      </c>
      <c r="C151" s="13">
        <v>232</v>
      </c>
      <c r="D151" s="13">
        <v>105</v>
      </c>
      <c r="E151" s="13">
        <v>73</v>
      </c>
      <c r="F151" s="13">
        <v>32</v>
      </c>
      <c r="G151" s="13">
        <v>0</v>
      </c>
      <c r="H151" s="13">
        <v>0</v>
      </c>
      <c r="I151" s="13">
        <v>0</v>
      </c>
      <c r="J151" s="13">
        <v>0</v>
      </c>
      <c r="K151" s="13">
        <v>0</v>
      </c>
      <c r="L151" s="13">
        <v>0</v>
      </c>
      <c r="M151" s="13">
        <v>7983</v>
      </c>
      <c r="N151" s="13">
        <v>8139</v>
      </c>
      <c r="O151" s="13">
        <v>7998</v>
      </c>
      <c r="P151" s="581">
        <v>125</v>
      </c>
    </row>
    <row r="152" spans="2:16" s="1" customFormat="1" ht="15.5">
      <c r="B152" s="12" t="s">
        <v>139</v>
      </c>
      <c r="C152" s="13">
        <v>29340</v>
      </c>
      <c r="D152" s="13">
        <v>30048</v>
      </c>
      <c r="E152" s="13">
        <v>32825</v>
      </c>
      <c r="F152" s="13">
        <v>35334</v>
      </c>
      <c r="G152" s="13">
        <v>36492</v>
      </c>
      <c r="H152" s="13">
        <v>28464</v>
      </c>
      <c r="I152" s="13">
        <v>29539</v>
      </c>
      <c r="J152" s="13">
        <v>30928</v>
      </c>
      <c r="K152" s="13">
        <v>32270</v>
      </c>
      <c r="L152" s="13">
        <v>23534</v>
      </c>
      <c r="M152" s="13">
        <v>25061</v>
      </c>
      <c r="N152" s="13">
        <v>27403</v>
      </c>
      <c r="O152" s="13">
        <v>27069</v>
      </c>
      <c r="P152" s="581">
        <v>24170</v>
      </c>
    </row>
    <row r="153" spans="2:16" s="1" customFormat="1" ht="15.5">
      <c r="B153" s="12" t="s">
        <v>140</v>
      </c>
      <c r="C153" s="13">
        <v>178724</v>
      </c>
      <c r="D153" s="13">
        <v>144712</v>
      </c>
      <c r="E153" s="13">
        <v>192993</v>
      </c>
      <c r="F153" s="13">
        <v>181203</v>
      </c>
      <c r="G153" s="13">
        <v>139125</v>
      </c>
      <c r="H153" s="13">
        <v>138123</v>
      </c>
      <c r="I153" s="13">
        <v>137475</v>
      </c>
      <c r="J153" s="13">
        <v>162768</v>
      </c>
      <c r="K153" s="13">
        <v>205251</v>
      </c>
      <c r="L153" s="13">
        <v>213549</v>
      </c>
      <c r="M153" s="13">
        <v>202051</v>
      </c>
      <c r="N153" s="13">
        <v>200788</v>
      </c>
      <c r="O153" s="13">
        <v>198685</v>
      </c>
      <c r="P153" s="581">
        <v>206497</v>
      </c>
    </row>
    <row r="154" spans="2:16" s="1" customFormat="1" ht="15.5">
      <c r="B154" s="12" t="s">
        <v>141</v>
      </c>
      <c r="C154" s="13">
        <v>28448</v>
      </c>
      <c r="D154" s="13">
        <v>20542</v>
      </c>
      <c r="E154" s="13">
        <v>18860</v>
      </c>
      <c r="F154" s="13">
        <v>19362</v>
      </c>
      <c r="G154" s="13">
        <v>19762</v>
      </c>
      <c r="H154" s="13">
        <v>22055</v>
      </c>
      <c r="I154" s="13">
        <v>20530</v>
      </c>
      <c r="J154" s="13">
        <v>20908</v>
      </c>
      <c r="K154" s="13">
        <v>20870</v>
      </c>
      <c r="L154" s="13">
        <v>19267</v>
      </c>
      <c r="M154" s="13">
        <v>21844</v>
      </c>
      <c r="N154" s="13">
        <v>22330</v>
      </c>
      <c r="O154" s="13">
        <v>22624</v>
      </c>
      <c r="P154" s="581">
        <v>22357</v>
      </c>
    </row>
    <row r="155" spans="2:16" s="1" customFormat="1" ht="15.5">
      <c r="B155" s="12" t="s">
        <v>142</v>
      </c>
      <c r="C155" s="13">
        <v>10484</v>
      </c>
      <c r="D155" s="13">
        <v>15944</v>
      </c>
      <c r="E155" s="13">
        <v>15025</v>
      </c>
      <c r="F155" s="13">
        <v>13794</v>
      </c>
      <c r="G155" s="13">
        <v>12820</v>
      </c>
      <c r="H155" s="13">
        <v>13423</v>
      </c>
      <c r="I155" s="13">
        <v>12892</v>
      </c>
      <c r="J155" s="13">
        <v>11867</v>
      </c>
      <c r="K155" s="13">
        <v>10985</v>
      </c>
      <c r="L155" s="13">
        <v>18035</v>
      </c>
      <c r="M155" s="13">
        <v>16639</v>
      </c>
      <c r="N155" s="13">
        <v>15711</v>
      </c>
      <c r="O155" s="13">
        <v>15289</v>
      </c>
      <c r="P155" s="581">
        <v>16334</v>
      </c>
    </row>
    <row r="156" spans="2:16" ht="15.5" thickBot="1">
      <c r="B156" s="58" t="s">
        <v>73</v>
      </c>
      <c r="C156" s="64">
        <v>247228</v>
      </c>
      <c r="D156" s="64">
        <v>211351</v>
      </c>
      <c r="E156" s="64">
        <v>259776</v>
      </c>
      <c r="F156" s="64">
        <v>249725</v>
      </c>
      <c r="G156" s="64">
        <v>208199</v>
      </c>
      <c r="H156" s="64">
        <v>202065</v>
      </c>
      <c r="I156" s="64">
        <v>200436</v>
      </c>
      <c r="J156" s="64">
        <v>226471</v>
      </c>
      <c r="K156" s="64">
        <v>269376</v>
      </c>
      <c r="L156" s="64">
        <v>274385</v>
      </c>
      <c r="M156" s="64">
        <v>273578</v>
      </c>
      <c r="N156" s="196">
        <v>274371</v>
      </c>
      <c r="O156" s="196">
        <v>271665</v>
      </c>
      <c r="P156" s="588">
        <f>SUM(P151:P155)</f>
        <v>269483</v>
      </c>
    </row>
    <row r="157" spans="2:16" ht="15.5" thickBot="1">
      <c r="B157" s="65" t="s">
        <v>74</v>
      </c>
      <c r="C157" s="66">
        <v>326998</v>
      </c>
      <c r="D157" s="66">
        <v>321594</v>
      </c>
      <c r="E157" s="66">
        <v>378020</v>
      </c>
      <c r="F157" s="66">
        <v>326901</v>
      </c>
      <c r="G157" s="66">
        <v>315714</v>
      </c>
      <c r="H157" s="66">
        <v>319048</v>
      </c>
      <c r="I157" s="66">
        <v>370580</v>
      </c>
      <c r="J157" s="66">
        <v>330769</v>
      </c>
      <c r="K157" s="66">
        <v>306164</v>
      </c>
      <c r="L157" s="66">
        <v>319285</v>
      </c>
      <c r="M157" s="66">
        <v>365883</v>
      </c>
      <c r="N157" s="197">
        <v>368233</v>
      </c>
      <c r="O157" s="197">
        <v>330230</v>
      </c>
      <c r="P157" s="589">
        <f>P149+P156</f>
        <v>331607</v>
      </c>
    </row>
    <row r="158" spans="2:16" ht="15.5" thickBot="1">
      <c r="B158" s="67"/>
      <c r="C158" s="68"/>
      <c r="D158" s="68"/>
      <c r="E158" s="68"/>
      <c r="F158" s="68"/>
      <c r="G158" s="68"/>
      <c r="H158" s="68"/>
      <c r="I158" s="68"/>
      <c r="J158" s="68"/>
      <c r="K158" s="68"/>
      <c r="L158" s="68"/>
      <c r="M158" s="68"/>
      <c r="N158" s="198"/>
      <c r="O158" s="198"/>
      <c r="P158" s="590"/>
    </row>
    <row r="159" spans="2:16" ht="15.5" thickBot="1">
      <c r="B159" s="73" t="s">
        <v>75</v>
      </c>
      <c r="C159" s="72"/>
      <c r="D159" s="72"/>
      <c r="E159" s="72"/>
      <c r="F159" s="72"/>
      <c r="G159" s="72"/>
      <c r="H159" s="72"/>
      <c r="I159" s="72"/>
      <c r="J159" s="72"/>
      <c r="K159" s="72"/>
      <c r="L159" s="72"/>
      <c r="M159" s="72"/>
      <c r="N159" s="201"/>
      <c r="O159" s="201"/>
      <c r="P159" s="593"/>
    </row>
    <row r="160" spans="2:16" s="1" customFormat="1" ht="15.5">
      <c r="B160" s="12" t="s">
        <v>143</v>
      </c>
      <c r="C160" s="13">
        <v>23683</v>
      </c>
      <c r="D160" s="13">
        <v>23683</v>
      </c>
      <c r="E160" s="13">
        <v>23683</v>
      </c>
      <c r="F160" s="13">
        <v>23683</v>
      </c>
      <c r="G160" s="13">
        <v>23683</v>
      </c>
      <c r="H160" s="13">
        <v>23683</v>
      </c>
      <c r="I160" s="13">
        <v>23683</v>
      </c>
      <c r="J160" s="13">
        <v>23683</v>
      </c>
      <c r="K160" s="13">
        <v>23683</v>
      </c>
      <c r="L160" s="13">
        <v>23683</v>
      </c>
      <c r="M160" s="13">
        <v>23683</v>
      </c>
      <c r="N160" s="13">
        <v>23683</v>
      </c>
      <c r="O160" s="13">
        <v>23683</v>
      </c>
      <c r="P160" s="581">
        <v>23683</v>
      </c>
    </row>
    <row r="161" spans="1:16" s="1" customFormat="1" ht="15.5">
      <c r="B161" s="12" t="s">
        <v>144</v>
      </c>
      <c r="C161" s="13">
        <v>97571</v>
      </c>
      <c r="D161" s="13">
        <v>97571</v>
      </c>
      <c r="E161" s="13">
        <v>97571</v>
      </c>
      <c r="F161" s="13">
        <v>97571</v>
      </c>
      <c r="G161" s="13">
        <v>97571</v>
      </c>
      <c r="H161" s="13">
        <v>97571</v>
      </c>
      <c r="I161" s="13">
        <v>97571</v>
      </c>
      <c r="J161" s="13">
        <v>97571</v>
      </c>
      <c r="K161" s="13">
        <v>97571</v>
      </c>
      <c r="L161" s="13">
        <v>97571</v>
      </c>
      <c r="M161" s="13">
        <v>97571</v>
      </c>
      <c r="N161" s="13">
        <v>97571</v>
      </c>
      <c r="O161" s="13">
        <v>97571</v>
      </c>
      <c r="P161" s="581">
        <v>97571</v>
      </c>
    </row>
    <row r="162" spans="1:16" s="1" customFormat="1" ht="15.5">
      <c r="B162" s="12" t="s">
        <v>125</v>
      </c>
      <c r="C162" s="13">
        <v>4737</v>
      </c>
      <c r="D162" s="13">
        <v>4737</v>
      </c>
      <c r="E162" s="13">
        <v>4737</v>
      </c>
      <c r="F162" s="13">
        <v>4737</v>
      </c>
      <c r="G162" s="13">
        <v>4737</v>
      </c>
      <c r="H162" s="13">
        <v>4737</v>
      </c>
      <c r="I162" s="13">
        <v>4737</v>
      </c>
      <c r="J162" s="13">
        <v>4737</v>
      </c>
      <c r="K162" s="13">
        <v>4737</v>
      </c>
      <c r="L162" s="13">
        <v>4737</v>
      </c>
      <c r="M162" s="13">
        <v>4737</v>
      </c>
      <c r="N162" s="13">
        <v>4737</v>
      </c>
      <c r="O162" s="13">
        <v>4737</v>
      </c>
      <c r="P162" s="581">
        <v>4737</v>
      </c>
    </row>
    <row r="163" spans="1:16" s="1" customFormat="1" ht="15.5">
      <c r="B163" s="12" t="s">
        <v>145</v>
      </c>
      <c r="C163" s="13">
        <v>-9189</v>
      </c>
      <c r="D163" s="13">
        <v>-4784</v>
      </c>
      <c r="E163" s="13">
        <v>-3874</v>
      </c>
      <c r="F163" s="13">
        <v>-3534</v>
      </c>
      <c r="G163" s="13">
        <v>-3372</v>
      </c>
      <c r="H163" s="13">
        <v>-4330</v>
      </c>
      <c r="I163" s="13">
        <v>-3944</v>
      </c>
      <c r="J163" s="13">
        <v>-4306</v>
      </c>
      <c r="K163" s="13">
        <v>-3642</v>
      </c>
      <c r="L163" s="13">
        <v>-2817</v>
      </c>
      <c r="M163" s="13">
        <v>-3407</v>
      </c>
      <c r="N163" s="13">
        <v>-2829</v>
      </c>
      <c r="O163" s="13">
        <v>-2237</v>
      </c>
      <c r="P163" s="581">
        <v>-1793</v>
      </c>
    </row>
    <row r="164" spans="1:16" s="1" customFormat="1" ht="15.5">
      <c r="B164" s="12" t="s">
        <v>126</v>
      </c>
      <c r="C164" s="13">
        <v>82918</v>
      </c>
      <c r="D164" s="13">
        <v>73162</v>
      </c>
      <c r="E164" s="13">
        <v>43291</v>
      </c>
      <c r="F164" s="13">
        <v>53814</v>
      </c>
      <c r="G164" s="13">
        <v>64729</v>
      </c>
      <c r="H164" s="13">
        <v>65199</v>
      </c>
      <c r="I164" s="13">
        <v>17150</v>
      </c>
      <c r="J164" s="13">
        <v>28968</v>
      </c>
      <c r="K164" s="13">
        <v>41788</v>
      </c>
      <c r="L164" s="13">
        <v>70132</v>
      </c>
      <c r="M164" s="13">
        <v>81843</v>
      </c>
      <c r="N164" s="13">
        <v>24303</v>
      </c>
      <c r="O164" s="13">
        <v>36486</v>
      </c>
      <c r="P164" s="581">
        <v>46208</v>
      </c>
    </row>
    <row r="165" spans="1:16" ht="15.5" thickBot="1">
      <c r="B165" s="58" t="s">
        <v>84</v>
      </c>
      <c r="C165" s="64">
        <v>199720</v>
      </c>
      <c r="D165" s="64">
        <v>194369</v>
      </c>
      <c r="E165" s="64">
        <v>165408</v>
      </c>
      <c r="F165" s="64">
        <v>176271</v>
      </c>
      <c r="G165" s="64">
        <v>187348</v>
      </c>
      <c r="H165" s="64">
        <v>186860</v>
      </c>
      <c r="I165" s="64">
        <v>139197</v>
      </c>
      <c r="J165" s="64">
        <v>150653</v>
      </c>
      <c r="K165" s="64">
        <v>164137</v>
      </c>
      <c r="L165" s="64">
        <v>193306</v>
      </c>
      <c r="M165" s="64">
        <v>204427</v>
      </c>
      <c r="N165" s="196">
        <v>147465</v>
      </c>
      <c r="O165" s="196">
        <v>160240</v>
      </c>
      <c r="P165" s="588">
        <f>SUM(P160:P164)</f>
        <v>170406</v>
      </c>
    </row>
    <row r="166" spans="1:16" ht="15.5" thickBot="1">
      <c r="B166" s="74" t="s">
        <v>85</v>
      </c>
      <c r="C166" s="66">
        <v>526718</v>
      </c>
      <c r="D166" s="66">
        <v>515963</v>
      </c>
      <c r="E166" s="66">
        <v>543428</v>
      </c>
      <c r="F166" s="66">
        <v>503172</v>
      </c>
      <c r="G166" s="66">
        <v>503062</v>
      </c>
      <c r="H166" s="66">
        <v>505908</v>
      </c>
      <c r="I166" s="66">
        <v>509777</v>
      </c>
      <c r="J166" s="66">
        <v>481422</v>
      </c>
      <c r="K166" s="66">
        <v>470301</v>
      </c>
      <c r="L166" s="66">
        <v>512591</v>
      </c>
      <c r="M166" s="66">
        <v>570310</v>
      </c>
      <c r="N166" s="197">
        <v>515698</v>
      </c>
      <c r="O166" s="197">
        <v>490470</v>
      </c>
      <c r="P166" s="589">
        <f>P157+P165</f>
        <v>502013</v>
      </c>
    </row>
    <row r="167" spans="1:16">
      <c r="C167" s="160">
        <f>+C139-C157-C165</f>
        <v>0</v>
      </c>
      <c r="D167" s="160">
        <f t="shared" ref="D167:N167" si="45">+D139-D157-D165</f>
        <v>0</v>
      </c>
      <c r="E167" s="160">
        <f t="shared" si="45"/>
        <v>0</v>
      </c>
      <c r="F167" s="160">
        <f t="shared" si="45"/>
        <v>0</v>
      </c>
      <c r="G167" s="160">
        <f t="shared" si="45"/>
        <v>0</v>
      </c>
      <c r="H167" s="160">
        <f t="shared" si="45"/>
        <v>0</v>
      </c>
      <c r="I167" s="160">
        <f t="shared" si="45"/>
        <v>0</v>
      </c>
      <c r="J167" s="160">
        <f t="shared" si="45"/>
        <v>0</v>
      </c>
      <c r="K167" s="160">
        <f t="shared" si="45"/>
        <v>0</v>
      </c>
      <c r="L167" s="160">
        <f t="shared" si="45"/>
        <v>0</v>
      </c>
      <c r="M167" s="160">
        <f t="shared" si="45"/>
        <v>0</v>
      </c>
      <c r="N167" s="160">
        <f t="shared" si="45"/>
        <v>0</v>
      </c>
      <c r="O167" s="160">
        <v>0</v>
      </c>
    </row>
    <row r="168" spans="1:16">
      <c r="O168" s="185"/>
    </row>
    <row r="169" spans="1:16">
      <c r="O169" s="185"/>
    </row>
    <row r="170" spans="1:16" ht="15">
      <c r="A170" s="225" t="s">
        <v>492</v>
      </c>
      <c r="B170" s="19" t="s">
        <v>184</v>
      </c>
      <c r="C170" s="144"/>
      <c r="D170" s="144"/>
      <c r="E170" s="144"/>
      <c r="F170" s="144"/>
      <c r="G170" s="144"/>
      <c r="H170" s="144"/>
      <c r="I170" s="185"/>
      <c r="J170" s="185"/>
      <c r="K170" s="185"/>
      <c r="L170" s="185"/>
      <c r="M170" s="144"/>
      <c r="N170" s="144"/>
      <c r="O170" s="144"/>
    </row>
    <row r="171" spans="1:16" ht="15">
      <c r="B171" s="21" t="s">
        <v>109</v>
      </c>
      <c r="C171" s="144"/>
      <c r="D171" s="144"/>
      <c r="E171" s="185"/>
      <c r="F171" s="185"/>
      <c r="G171" s="185"/>
      <c r="H171" s="185"/>
      <c r="I171" s="185"/>
      <c r="J171" s="185"/>
      <c r="K171" s="185"/>
      <c r="L171" s="185"/>
      <c r="M171" s="185"/>
      <c r="N171" s="185"/>
      <c r="O171" s="185"/>
    </row>
    <row r="172" spans="1:16">
      <c r="C172" s="144">
        <f>8328-C189</f>
        <v>0</v>
      </c>
      <c r="D172" s="144">
        <f>9521-D189</f>
        <v>0</v>
      </c>
      <c r="E172" s="185"/>
      <c r="F172" s="185"/>
      <c r="G172" s="185"/>
      <c r="H172" s="185"/>
      <c r="I172" s="144"/>
      <c r="J172" s="144"/>
      <c r="K172" s="144"/>
      <c r="L172" s="144"/>
      <c r="M172" s="185"/>
      <c r="N172" s="185"/>
      <c r="O172" s="185"/>
    </row>
    <row r="173" spans="1:16">
      <c r="B173" s="78"/>
      <c r="C173" s="79">
        <v>2016</v>
      </c>
      <c r="D173" s="79">
        <v>2017</v>
      </c>
      <c r="E173" s="79" t="s">
        <v>3</v>
      </c>
      <c r="F173" s="79" t="s">
        <v>4</v>
      </c>
      <c r="G173" s="79" t="s">
        <v>5</v>
      </c>
      <c r="H173" s="79" t="s">
        <v>6</v>
      </c>
      <c r="I173" s="79" t="s">
        <v>7</v>
      </c>
      <c r="J173" s="79" t="s">
        <v>8</v>
      </c>
      <c r="K173" s="79" t="s">
        <v>9</v>
      </c>
      <c r="L173" s="79" t="s">
        <v>10</v>
      </c>
      <c r="M173" s="79" t="s">
        <v>11</v>
      </c>
      <c r="N173" s="79" t="s">
        <v>12</v>
      </c>
      <c r="O173" s="79" t="s">
        <v>561</v>
      </c>
      <c r="P173" s="580" t="s">
        <v>1111</v>
      </c>
    </row>
    <row r="174" spans="1:16" s="185" customFormat="1" ht="15.5">
      <c r="B174" s="218"/>
      <c r="C174" s="219"/>
      <c r="D174" s="219"/>
      <c r="E174" s="219"/>
      <c r="F174" s="219"/>
      <c r="G174" s="219"/>
      <c r="H174" s="219"/>
      <c r="I174" s="219"/>
      <c r="J174" s="219"/>
      <c r="K174" s="219"/>
      <c r="L174" s="219"/>
      <c r="M174" s="219"/>
      <c r="N174" s="219"/>
      <c r="O174" s="288"/>
      <c r="P174" s="583"/>
    </row>
    <row r="175" spans="1:16" s="185" customFormat="1" ht="15.5">
      <c r="B175" s="220" t="s">
        <v>13</v>
      </c>
      <c r="C175" s="215">
        <v>19784</v>
      </c>
      <c r="D175" s="215">
        <v>32</v>
      </c>
      <c r="E175" s="215">
        <v>0</v>
      </c>
      <c r="F175" s="215">
        <v>0</v>
      </c>
      <c r="G175" s="215">
        <v>0</v>
      </c>
      <c r="H175" s="215">
        <v>0</v>
      </c>
      <c r="I175" s="215">
        <v>0</v>
      </c>
      <c r="J175" s="215">
        <v>0</v>
      </c>
      <c r="K175" s="215">
        <v>0</v>
      </c>
      <c r="L175" s="215">
        <v>0</v>
      </c>
      <c r="M175" s="215">
        <v>0</v>
      </c>
      <c r="N175" s="215">
        <v>0</v>
      </c>
      <c r="O175" s="289">
        <v>0</v>
      </c>
      <c r="P175" s="581">
        <v>0</v>
      </c>
    </row>
    <row r="176" spans="1:16" s="185" customFormat="1" ht="15.5">
      <c r="B176" s="220" t="s">
        <v>14</v>
      </c>
      <c r="C176" s="215">
        <v>19784</v>
      </c>
      <c r="D176" s="215">
        <v>32</v>
      </c>
      <c r="E176" s="215">
        <v>0</v>
      </c>
      <c r="F176" s="215">
        <v>0</v>
      </c>
      <c r="G176" s="215">
        <v>0</v>
      </c>
      <c r="H176" s="215">
        <v>0</v>
      </c>
      <c r="I176" s="215">
        <v>0</v>
      </c>
      <c r="J176" s="215">
        <v>0</v>
      </c>
      <c r="K176" s="215">
        <v>0</v>
      </c>
      <c r="L176" s="215">
        <v>0</v>
      </c>
      <c r="M176" s="215">
        <v>0</v>
      </c>
      <c r="N176" s="215">
        <v>0</v>
      </c>
      <c r="O176" s="289">
        <v>0</v>
      </c>
      <c r="P176" s="581">
        <v>0</v>
      </c>
    </row>
    <row r="177" spans="2:16" s="185" customFormat="1" ht="15.5">
      <c r="B177" s="221" t="s">
        <v>15</v>
      </c>
      <c r="C177" s="222">
        <f t="shared" ref="C177:N177" si="46">+C175-C176</f>
        <v>0</v>
      </c>
      <c r="D177" s="222">
        <f t="shared" si="46"/>
        <v>0</v>
      </c>
      <c r="E177" s="222">
        <f t="shared" si="46"/>
        <v>0</v>
      </c>
      <c r="F177" s="222">
        <f t="shared" si="46"/>
        <v>0</v>
      </c>
      <c r="G177" s="222">
        <f t="shared" si="46"/>
        <v>0</v>
      </c>
      <c r="H177" s="222">
        <f t="shared" si="46"/>
        <v>0</v>
      </c>
      <c r="I177" s="222">
        <f t="shared" si="46"/>
        <v>0</v>
      </c>
      <c r="J177" s="222">
        <f t="shared" si="46"/>
        <v>0</v>
      </c>
      <c r="K177" s="222">
        <f t="shared" si="46"/>
        <v>0</v>
      </c>
      <c r="L177" s="222">
        <f t="shared" si="46"/>
        <v>0</v>
      </c>
      <c r="M177" s="222">
        <f t="shared" si="46"/>
        <v>0</v>
      </c>
      <c r="N177" s="222">
        <f t="shared" si="46"/>
        <v>0</v>
      </c>
      <c r="O177" s="290">
        <v>0</v>
      </c>
      <c r="P177" s="582">
        <v>0</v>
      </c>
    </row>
    <row r="178" spans="2:16" ht="15.5">
      <c r="B178" s="80"/>
      <c r="C178" s="81"/>
      <c r="D178" s="81"/>
      <c r="E178" s="81"/>
      <c r="F178" s="81"/>
      <c r="G178" s="81"/>
      <c r="H178" s="81"/>
      <c r="I178" s="81"/>
      <c r="J178" s="81"/>
      <c r="K178" s="81"/>
      <c r="L178" s="81"/>
      <c r="M178" s="81"/>
      <c r="N178" s="81"/>
      <c r="O178" s="81"/>
      <c r="P178" s="583"/>
    </row>
    <row r="179" spans="2:16" s="185" customFormat="1" ht="15.5">
      <c r="B179" s="179" t="s">
        <v>88</v>
      </c>
      <c r="C179" s="13">
        <v>13606</v>
      </c>
      <c r="D179" s="13">
        <v>15366</v>
      </c>
      <c r="E179" s="13">
        <v>3791</v>
      </c>
      <c r="F179" s="13">
        <v>4173</v>
      </c>
      <c r="G179" s="13">
        <v>4437</v>
      </c>
      <c r="H179" s="13">
        <v>4492</v>
      </c>
      <c r="I179" s="13">
        <v>4679</v>
      </c>
      <c r="J179" s="13">
        <v>4737</v>
      </c>
      <c r="K179" s="13">
        <v>4226</v>
      </c>
      <c r="L179" s="13">
        <v>4536</v>
      </c>
      <c r="M179" s="13">
        <v>4398</v>
      </c>
      <c r="N179" s="13">
        <v>4633</v>
      </c>
      <c r="O179" s="13">
        <v>4692</v>
      </c>
      <c r="P179" s="581">
        <v>4711</v>
      </c>
    </row>
    <row r="180" spans="2:16" s="185" customFormat="1" ht="15.5">
      <c r="B180" s="179" t="s">
        <v>127</v>
      </c>
      <c r="C180" s="13">
        <v>121</v>
      </c>
      <c r="D180" s="13">
        <v>163</v>
      </c>
      <c r="E180" s="13">
        <v>25</v>
      </c>
      <c r="F180" s="13">
        <v>25</v>
      </c>
      <c r="G180" s="13">
        <v>25</v>
      </c>
      <c r="H180" s="13">
        <v>30</v>
      </c>
      <c r="I180" s="13">
        <v>21</v>
      </c>
      <c r="J180" s="13">
        <v>30</v>
      </c>
      <c r="K180" s="13">
        <v>25</v>
      </c>
      <c r="L180" s="13">
        <v>30</v>
      </c>
      <c r="M180" s="13">
        <v>30</v>
      </c>
      <c r="N180" s="13">
        <v>27</v>
      </c>
      <c r="O180" s="13">
        <v>25</v>
      </c>
      <c r="P180" s="581">
        <v>36</v>
      </c>
    </row>
    <row r="181" spans="2:16" s="185" customFormat="1" ht="15.5">
      <c r="B181" s="220" t="s">
        <v>22</v>
      </c>
      <c r="C181" s="13">
        <v>0</v>
      </c>
      <c r="D181" s="13">
        <v>0</v>
      </c>
      <c r="E181" s="13">
        <v>0</v>
      </c>
      <c r="F181" s="13">
        <v>0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581">
        <v>0</v>
      </c>
    </row>
    <row r="182" spans="2:16" s="1" customFormat="1" ht="15.5">
      <c r="B182" s="179" t="s">
        <v>23</v>
      </c>
      <c r="C182" s="13">
        <v>1637</v>
      </c>
      <c r="D182" s="13">
        <v>1842</v>
      </c>
      <c r="E182" s="13">
        <v>387</v>
      </c>
      <c r="F182" s="13">
        <v>462</v>
      </c>
      <c r="G182" s="13">
        <v>573</v>
      </c>
      <c r="H182" s="13">
        <v>591</v>
      </c>
      <c r="I182" s="13">
        <v>504</v>
      </c>
      <c r="J182" s="13">
        <v>493</v>
      </c>
      <c r="K182" s="13">
        <v>636</v>
      </c>
      <c r="L182" s="13">
        <v>701</v>
      </c>
      <c r="M182" s="13">
        <v>661</v>
      </c>
      <c r="N182" s="13">
        <v>695</v>
      </c>
      <c r="O182" s="13">
        <v>1758</v>
      </c>
      <c r="P182" s="581">
        <v>782</v>
      </c>
    </row>
    <row r="183" spans="2:16" s="185" customFormat="1" ht="15.5">
      <c r="B183" s="221" t="s">
        <v>24</v>
      </c>
      <c r="C183" s="222">
        <f t="shared" ref="C183:N183" si="47">+SUM(C179:C181)-C182</f>
        <v>12090</v>
      </c>
      <c r="D183" s="222">
        <f t="shared" si="47"/>
        <v>13687</v>
      </c>
      <c r="E183" s="222">
        <f t="shared" si="47"/>
        <v>3429</v>
      </c>
      <c r="F183" s="222">
        <f t="shared" si="47"/>
        <v>3736</v>
      </c>
      <c r="G183" s="222">
        <f t="shared" si="47"/>
        <v>3889</v>
      </c>
      <c r="H183" s="222">
        <f t="shared" si="47"/>
        <v>3931</v>
      </c>
      <c r="I183" s="222">
        <f t="shared" si="47"/>
        <v>4196</v>
      </c>
      <c r="J183" s="222">
        <f t="shared" si="47"/>
        <v>4274</v>
      </c>
      <c r="K183" s="222">
        <f t="shared" si="47"/>
        <v>3615</v>
      </c>
      <c r="L183" s="222">
        <f t="shared" si="47"/>
        <v>3865</v>
      </c>
      <c r="M183" s="222">
        <f t="shared" si="47"/>
        <v>3767</v>
      </c>
      <c r="N183" s="222">
        <f t="shared" si="47"/>
        <v>3965</v>
      </c>
      <c r="O183" s="290">
        <v>2959</v>
      </c>
      <c r="P183" s="582">
        <f>+SUM(P179:P181)-P182</f>
        <v>3965</v>
      </c>
    </row>
    <row r="184" spans="2:16" s="185" customFormat="1" ht="15.5">
      <c r="B184" s="223" t="s">
        <v>92</v>
      </c>
      <c r="C184" s="213">
        <f t="shared" ref="C184:N184" si="48">+C177+C183</f>
        <v>12090</v>
      </c>
      <c r="D184" s="213">
        <f t="shared" si="48"/>
        <v>13687</v>
      </c>
      <c r="E184" s="213">
        <f t="shared" si="48"/>
        <v>3429</v>
      </c>
      <c r="F184" s="213">
        <f t="shared" si="48"/>
        <v>3736</v>
      </c>
      <c r="G184" s="213">
        <f t="shared" si="48"/>
        <v>3889</v>
      </c>
      <c r="H184" s="213">
        <f t="shared" si="48"/>
        <v>3931</v>
      </c>
      <c r="I184" s="213">
        <f t="shared" si="48"/>
        <v>4196</v>
      </c>
      <c r="J184" s="213">
        <f t="shared" si="48"/>
        <v>4274</v>
      </c>
      <c r="K184" s="213">
        <f t="shared" si="48"/>
        <v>3615</v>
      </c>
      <c r="L184" s="213">
        <f t="shared" si="48"/>
        <v>3865</v>
      </c>
      <c r="M184" s="213">
        <f t="shared" si="48"/>
        <v>3767</v>
      </c>
      <c r="N184" s="213">
        <f t="shared" si="48"/>
        <v>3965</v>
      </c>
      <c r="O184" s="291">
        <v>2959</v>
      </c>
      <c r="P184" s="584">
        <f t="shared" ref="P184" si="49">+P177+P183</f>
        <v>3965</v>
      </c>
    </row>
    <row r="185" spans="2:16" s="185" customFormat="1" ht="15.5">
      <c r="B185" s="10"/>
      <c r="C185" s="181"/>
      <c r="D185" s="181"/>
      <c r="E185" s="181"/>
      <c r="F185" s="181"/>
      <c r="G185" s="181"/>
      <c r="H185" s="181"/>
      <c r="I185" s="181"/>
      <c r="J185" s="186"/>
      <c r="K185" s="186"/>
      <c r="L185" s="186"/>
      <c r="M185" s="181"/>
      <c r="N185" s="186"/>
      <c r="O185" s="186"/>
      <c r="P185" s="595"/>
    </row>
    <row r="186" spans="2:16" s="185" customFormat="1" ht="15.5">
      <c r="B186" s="179" t="s">
        <v>26</v>
      </c>
      <c r="C186" s="215">
        <v>3601</v>
      </c>
      <c r="D186" s="215">
        <v>4089</v>
      </c>
      <c r="E186" s="215">
        <v>975</v>
      </c>
      <c r="F186" s="215">
        <v>977</v>
      </c>
      <c r="G186" s="215">
        <v>975</v>
      </c>
      <c r="H186" s="215">
        <v>976</v>
      </c>
      <c r="I186" s="215">
        <v>901</v>
      </c>
      <c r="J186" s="215">
        <v>901</v>
      </c>
      <c r="K186" s="215">
        <v>900</v>
      </c>
      <c r="L186" s="215">
        <v>-596</v>
      </c>
      <c r="M186" s="215">
        <v>915</v>
      </c>
      <c r="N186" s="215">
        <v>915</v>
      </c>
      <c r="O186" s="289">
        <v>915</v>
      </c>
      <c r="P186" s="581">
        <v>972</v>
      </c>
    </row>
    <row r="187" spans="2:16" ht="15.5">
      <c r="B187" s="179" t="s">
        <v>27</v>
      </c>
      <c r="C187" s="13">
        <v>0</v>
      </c>
      <c r="D187" s="13">
        <v>0</v>
      </c>
      <c r="E187" s="13">
        <v>0</v>
      </c>
      <c r="F187" s="13">
        <v>0</v>
      </c>
      <c r="G187" s="13">
        <v>0</v>
      </c>
      <c r="H187" s="13">
        <v>0</v>
      </c>
      <c r="I187" s="13">
        <v>0</v>
      </c>
      <c r="J187" s="13">
        <v>0</v>
      </c>
      <c r="K187" s="13">
        <v>0</v>
      </c>
      <c r="L187" s="13">
        <v>0</v>
      </c>
      <c r="M187" s="13">
        <v>0</v>
      </c>
      <c r="N187" s="13">
        <v>0</v>
      </c>
      <c r="O187" s="13"/>
      <c r="P187" s="581">
        <v>0</v>
      </c>
    </row>
    <row r="188" spans="2:16" s="1" customFormat="1" ht="15.5">
      <c r="B188" s="179" t="s">
        <v>28</v>
      </c>
      <c r="C188" s="13">
        <v>-161</v>
      </c>
      <c r="D188" s="13">
        <v>-77</v>
      </c>
      <c r="E188" s="13">
        <v>-17</v>
      </c>
      <c r="F188" s="13">
        <v>-15</v>
      </c>
      <c r="G188" s="13">
        <v>0</v>
      </c>
      <c r="H188" s="13">
        <v>-22</v>
      </c>
      <c r="I188" s="13">
        <v>1</v>
      </c>
      <c r="J188" s="13">
        <v>0</v>
      </c>
      <c r="K188" s="13">
        <v>-1</v>
      </c>
      <c r="L188" s="13">
        <v>-3</v>
      </c>
      <c r="M188" s="13">
        <v>0</v>
      </c>
      <c r="N188" s="13">
        <v>-21</v>
      </c>
      <c r="O188" s="13">
        <v>54</v>
      </c>
      <c r="P188" s="581">
        <v>2</v>
      </c>
    </row>
    <row r="189" spans="2:16" s="1" customFormat="1" ht="15.5">
      <c r="B189" s="180" t="s">
        <v>29</v>
      </c>
      <c r="C189" s="18">
        <f t="shared" ref="C189:N189" si="50">C184-C186+C187+C188</f>
        <v>8328</v>
      </c>
      <c r="D189" s="18">
        <f t="shared" si="50"/>
        <v>9521</v>
      </c>
      <c r="E189" s="18">
        <f t="shared" si="50"/>
        <v>2437</v>
      </c>
      <c r="F189" s="18">
        <f t="shared" si="50"/>
        <v>2744</v>
      </c>
      <c r="G189" s="18">
        <f t="shared" si="50"/>
        <v>2914</v>
      </c>
      <c r="H189" s="18">
        <f t="shared" si="50"/>
        <v>2933</v>
      </c>
      <c r="I189" s="18">
        <f t="shared" si="50"/>
        <v>3296</v>
      </c>
      <c r="J189" s="18">
        <f t="shared" si="50"/>
        <v>3373</v>
      </c>
      <c r="K189" s="18">
        <f t="shared" si="50"/>
        <v>2714</v>
      </c>
      <c r="L189" s="18">
        <f t="shared" si="50"/>
        <v>4458</v>
      </c>
      <c r="M189" s="18">
        <f t="shared" si="50"/>
        <v>2852</v>
      </c>
      <c r="N189" s="18">
        <f t="shared" si="50"/>
        <v>3029</v>
      </c>
      <c r="O189" s="287">
        <v>2098</v>
      </c>
      <c r="P189" s="585">
        <f t="shared" ref="P189" si="51">P184-P186+P187+P188</f>
        <v>2995</v>
      </c>
    </row>
    <row r="190" spans="2:16" s="1" customFormat="1" ht="15.5">
      <c r="B190" s="179"/>
      <c r="C190" s="13"/>
      <c r="D190" s="13"/>
      <c r="E190" s="13"/>
      <c r="F190" s="13"/>
      <c r="G190" s="13"/>
      <c r="H190" s="13"/>
      <c r="I190" s="13"/>
      <c r="J190" s="13"/>
      <c r="K190" s="13"/>
      <c r="L190" s="13"/>
      <c r="M190" s="13"/>
      <c r="N190" s="13"/>
      <c r="O190" s="13"/>
      <c r="P190" s="581"/>
    </row>
    <row r="191" spans="2:16" ht="15.5">
      <c r="B191" s="179" t="s">
        <v>30</v>
      </c>
      <c r="C191" s="13">
        <v>-541</v>
      </c>
      <c r="D191" s="13">
        <v>-1453</v>
      </c>
      <c r="E191" s="13">
        <v>-355</v>
      </c>
      <c r="F191" s="13">
        <v>-399</v>
      </c>
      <c r="G191" s="13">
        <v>-365</v>
      </c>
      <c r="H191" s="13">
        <f>-1368-E191-F191+-G191</f>
        <v>-249</v>
      </c>
      <c r="I191" s="215">
        <v>-286</v>
      </c>
      <c r="J191" s="215">
        <v>-223</v>
      </c>
      <c r="K191" s="215">
        <v>-308</v>
      </c>
      <c r="L191" s="215">
        <v>-35</v>
      </c>
      <c r="M191" s="215">
        <v>-259</v>
      </c>
      <c r="N191" s="215">
        <v>-290</v>
      </c>
      <c r="O191" s="289">
        <v>-497</v>
      </c>
      <c r="P191" s="581">
        <v>863</v>
      </c>
    </row>
    <row r="192" spans="2:16" ht="15.5">
      <c r="B192" s="180" t="s">
        <v>31</v>
      </c>
      <c r="C192" s="18">
        <f>+C189+C191</f>
        <v>7787</v>
      </c>
      <c r="D192" s="18">
        <f t="shared" ref="D192:N192" si="52">+D189+D191</f>
        <v>8068</v>
      </c>
      <c r="E192" s="18">
        <f t="shared" si="52"/>
        <v>2082</v>
      </c>
      <c r="F192" s="18">
        <f t="shared" si="52"/>
        <v>2345</v>
      </c>
      <c r="G192" s="18">
        <f t="shared" si="52"/>
        <v>2549</v>
      </c>
      <c r="H192" s="18">
        <f t="shared" si="52"/>
        <v>2684</v>
      </c>
      <c r="I192" s="18">
        <f t="shared" si="52"/>
        <v>3010</v>
      </c>
      <c r="J192" s="18">
        <f t="shared" si="52"/>
        <v>3150</v>
      </c>
      <c r="K192" s="18">
        <f t="shared" si="52"/>
        <v>2406</v>
      </c>
      <c r="L192" s="18">
        <f t="shared" si="52"/>
        <v>4423</v>
      </c>
      <c r="M192" s="18">
        <f t="shared" si="52"/>
        <v>2593</v>
      </c>
      <c r="N192" s="18">
        <f t="shared" si="52"/>
        <v>2739</v>
      </c>
      <c r="O192" s="287">
        <v>1601</v>
      </c>
      <c r="P192" s="585">
        <f t="shared" ref="P192" si="53">+P189+P191</f>
        <v>3858</v>
      </c>
    </row>
    <row r="193" spans="1:16" s="1" customFormat="1" ht="15.5">
      <c r="B193" s="10"/>
      <c r="C193" s="181"/>
      <c r="D193" s="181"/>
      <c r="E193" s="181"/>
      <c r="F193" s="181"/>
      <c r="G193" s="181"/>
      <c r="H193" s="181"/>
      <c r="I193" s="181"/>
      <c r="J193" s="181"/>
      <c r="K193" s="181"/>
      <c r="L193" s="181"/>
      <c r="M193" s="181"/>
      <c r="N193" s="181"/>
      <c r="O193" s="181"/>
      <c r="P193" s="583"/>
    </row>
    <row r="194" spans="1:16" ht="15.5">
      <c r="B194" s="179" t="s">
        <v>32</v>
      </c>
      <c r="C194" s="13">
        <v>1728</v>
      </c>
      <c r="D194" s="13">
        <v>2015</v>
      </c>
      <c r="E194" s="215">
        <v>456</v>
      </c>
      <c r="F194" s="215">
        <v>517</v>
      </c>
      <c r="G194" s="215">
        <v>701</v>
      </c>
      <c r="H194" s="215">
        <v>558</v>
      </c>
      <c r="I194" s="13">
        <v>666</v>
      </c>
      <c r="J194" s="13">
        <v>742</v>
      </c>
      <c r="K194" s="13">
        <v>528</v>
      </c>
      <c r="L194" s="13">
        <v>959</v>
      </c>
      <c r="M194" s="215">
        <v>570</v>
      </c>
      <c r="N194" s="215">
        <v>679</v>
      </c>
      <c r="O194" s="289">
        <v>255</v>
      </c>
      <c r="P194" s="581">
        <v>449</v>
      </c>
    </row>
    <row r="195" spans="1:16" ht="15.5">
      <c r="B195" s="180" t="s">
        <v>35</v>
      </c>
      <c r="C195" s="18">
        <f>+C192-C194</f>
        <v>6059</v>
      </c>
      <c r="D195" s="18">
        <f t="shared" ref="D195:N195" si="54">+D192-D194</f>
        <v>6053</v>
      </c>
      <c r="E195" s="18">
        <f t="shared" si="54"/>
        <v>1626</v>
      </c>
      <c r="F195" s="18">
        <f t="shared" si="54"/>
        <v>1828</v>
      </c>
      <c r="G195" s="18">
        <f t="shared" si="54"/>
        <v>1848</v>
      </c>
      <c r="H195" s="18">
        <f t="shared" si="54"/>
        <v>2126</v>
      </c>
      <c r="I195" s="18">
        <f t="shared" si="54"/>
        <v>2344</v>
      </c>
      <c r="J195" s="18">
        <f t="shared" si="54"/>
        <v>2408</v>
      </c>
      <c r="K195" s="18">
        <f t="shared" si="54"/>
        <v>1878</v>
      </c>
      <c r="L195" s="18">
        <f t="shared" si="54"/>
        <v>3464</v>
      </c>
      <c r="M195" s="18">
        <f t="shared" si="54"/>
        <v>2023</v>
      </c>
      <c r="N195" s="18">
        <f t="shared" si="54"/>
        <v>2060</v>
      </c>
      <c r="O195" s="287">
        <v>1346</v>
      </c>
      <c r="P195" s="585">
        <f t="shared" ref="P195" si="55">+P192-P194</f>
        <v>3409</v>
      </c>
    </row>
    <row r="196" spans="1:16" s="1" customFormat="1">
      <c r="B196" s="182"/>
      <c r="C196" s="15"/>
      <c r="D196" s="15"/>
      <c r="E196" s="15"/>
      <c r="F196" s="15"/>
      <c r="G196" s="15"/>
      <c r="H196" s="15"/>
      <c r="I196" s="15"/>
      <c r="J196" s="15"/>
      <c r="K196" s="15"/>
      <c r="L196" s="15"/>
      <c r="M196" s="15"/>
      <c r="N196" s="15"/>
      <c r="O196" s="15"/>
    </row>
    <row r="197" spans="1:16">
      <c r="B197" s="5"/>
      <c r="C197" s="5"/>
      <c r="D197" s="5"/>
      <c r="E197" s="143"/>
      <c r="F197" s="224"/>
      <c r="G197" s="224"/>
      <c r="H197" s="224"/>
      <c r="I197" s="5"/>
      <c r="J197" s="5"/>
      <c r="K197" s="5"/>
      <c r="L197" s="5"/>
      <c r="M197" s="5"/>
      <c r="N197" s="5"/>
      <c r="O197" s="5"/>
    </row>
    <row r="198" spans="1:16" ht="15.5">
      <c r="A198" s="225" t="s">
        <v>492</v>
      </c>
      <c r="B198" s="212" t="s">
        <v>491</v>
      </c>
      <c r="C198" s="75"/>
      <c r="D198" s="75"/>
      <c r="E198" s="76"/>
      <c r="F198" s="75"/>
      <c r="G198" s="75"/>
      <c r="H198" s="75"/>
      <c r="I198" s="76"/>
      <c r="J198" s="75"/>
      <c r="K198" s="75"/>
      <c r="L198" s="75"/>
      <c r="M198" s="76"/>
      <c r="N198" s="75"/>
      <c r="O198" s="75"/>
    </row>
    <row r="199" spans="1:16">
      <c r="B199" s="142" t="s">
        <v>559</v>
      </c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</row>
    <row r="200" spans="1:16" ht="15" thickBot="1">
      <c r="B200" s="78"/>
      <c r="C200" s="79">
        <v>2016</v>
      </c>
      <c r="D200" s="79">
        <v>2017</v>
      </c>
      <c r="E200" s="79" t="s">
        <v>3</v>
      </c>
      <c r="F200" s="79" t="s">
        <v>4</v>
      </c>
      <c r="G200" s="79" t="s">
        <v>5</v>
      </c>
      <c r="H200" s="79" t="s">
        <v>6</v>
      </c>
      <c r="I200" s="79" t="s">
        <v>7</v>
      </c>
      <c r="J200" s="79" t="s">
        <v>8</v>
      </c>
      <c r="K200" s="79" t="s">
        <v>9</v>
      </c>
      <c r="L200" s="79" t="s">
        <v>10</v>
      </c>
      <c r="M200" s="79" t="s">
        <v>11</v>
      </c>
      <c r="N200" s="79" t="s">
        <v>12</v>
      </c>
      <c r="O200" s="79" t="s">
        <v>531</v>
      </c>
      <c r="P200" s="580" t="s">
        <v>1111</v>
      </c>
    </row>
    <row r="201" spans="1:16" ht="15" thickBot="1">
      <c r="B201" s="56" t="s">
        <v>37</v>
      </c>
      <c r="C201" s="57"/>
      <c r="D201" s="57"/>
      <c r="E201" s="57"/>
      <c r="F201" s="57"/>
      <c r="G201" s="57"/>
      <c r="H201" s="57"/>
      <c r="I201" s="57"/>
      <c r="J201" s="57"/>
      <c r="K201" s="57"/>
      <c r="L201" s="57"/>
      <c r="M201" s="57"/>
      <c r="N201" s="57"/>
      <c r="O201" s="57"/>
      <c r="P201" s="57"/>
    </row>
    <row r="202" spans="1:16" s="1" customFormat="1" ht="15" thickBot="1">
      <c r="B202" s="58" t="s">
        <v>38</v>
      </c>
      <c r="C202" s="59"/>
      <c r="D202" s="59"/>
      <c r="E202" s="59"/>
      <c r="F202" s="59"/>
      <c r="G202" s="59"/>
      <c r="H202" s="59"/>
      <c r="I202" s="59"/>
      <c r="J202" s="59"/>
      <c r="K202" s="59"/>
      <c r="L202" s="59"/>
      <c r="M202" s="59"/>
      <c r="N202" s="194"/>
      <c r="O202" s="194"/>
      <c r="P202" s="194"/>
    </row>
    <row r="203" spans="1:16" ht="16" thickBot="1">
      <c r="B203" s="60" t="s">
        <v>39</v>
      </c>
      <c r="C203" s="61">
        <v>4811.0870000000004</v>
      </c>
      <c r="D203" s="61">
        <v>7632.4707900000003</v>
      </c>
      <c r="E203" s="61">
        <v>2960.3437300000001</v>
      </c>
      <c r="F203" s="61">
        <v>4209.6983300000002</v>
      </c>
      <c r="G203" s="61">
        <v>5845.4695499999998</v>
      </c>
      <c r="H203" s="61">
        <v>6241.0284299999994</v>
      </c>
      <c r="I203" s="61">
        <v>4340.3495800000001</v>
      </c>
      <c r="J203" s="61">
        <v>0</v>
      </c>
      <c r="K203" s="61">
        <v>820.54024000000004</v>
      </c>
      <c r="L203" s="61">
        <v>4524.85167</v>
      </c>
      <c r="M203" s="61">
        <v>6892.5769099999998</v>
      </c>
      <c r="N203" s="61">
        <v>2431.4656600000003</v>
      </c>
      <c r="O203" s="61">
        <v>2740</v>
      </c>
      <c r="P203" s="596">
        <v>1225</v>
      </c>
    </row>
    <row r="204" spans="1:16" ht="16" thickBot="1">
      <c r="B204" s="60" t="s">
        <v>185</v>
      </c>
      <c r="C204" s="61">
        <v>1794.2190000000001</v>
      </c>
      <c r="D204" s="61">
        <v>1689.6590000000001</v>
      </c>
      <c r="E204" s="61">
        <v>1757.05223</v>
      </c>
      <c r="F204" s="61">
        <v>2214.33592</v>
      </c>
      <c r="G204" s="61">
        <v>2150.4177799999998</v>
      </c>
      <c r="H204" s="61">
        <v>2119.5779400000001</v>
      </c>
      <c r="I204" s="61">
        <v>2170.3915000000002</v>
      </c>
      <c r="J204" s="61">
        <v>2461.7483900000002</v>
      </c>
      <c r="K204" s="61">
        <v>1860.9651399999998</v>
      </c>
      <c r="L204" s="61">
        <v>1303.0773200000001</v>
      </c>
      <c r="M204" s="61">
        <v>1222.0773200000001</v>
      </c>
      <c r="N204" s="61">
        <v>1601.5922399999999</v>
      </c>
      <c r="O204" s="61">
        <v>1589</v>
      </c>
      <c r="P204" s="596">
        <v>1419</v>
      </c>
    </row>
    <row r="205" spans="1:16" ht="16" thickBot="1">
      <c r="B205" s="60" t="s">
        <v>186</v>
      </c>
      <c r="C205" s="61">
        <v>1525.7124199999998</v>
      </c>
      <c r="D205" s="61">
        <v>26.759</v>
      </c>
      <c r="E205" s="61">
        <v>1407.26495</v>
      </c>
      <c r="F205" s="61">
        <v>26.091549999999998</v>
      </c>
      <c r="G205" s="61">
        <v>98.800350000000009</v>
      </c>
      <c r="H205" s="61">
        <v>94.047300000000007</v>
      </c>
      <c r="I205" s="61">
        <v>101.66050999999999</v>
      </c>
      <c r="J205" s="61">
        <v>85.848479999999995</v>
      </c>
      <c r="K205" s="61">
        <v>63.200269999999996</v>
      </c>
      <c r="L205" s="61">
        <v>74.429369999999992</v>
      </c>
      <c r="M205" s="61">
        <v>68.628219999999999</v>
      </c>
      <c r="N205" s="61">
        <v>147.84021999999999</v>
      </c>
      <c r="O205" s="61">
        <v>218</v>
      </c>
      <c r="P205" s="596">
        <v>204</v>
      </c>
    </row>
    <row r="206" spans="1:16" s="1" customFormat="1" ht="16" thickBot="1">
      <c r="B206" s="60" t="s">
        <v>187</v>
      </c>
      <c r="C206" s="61">
        <v>1.4590000000000001</v>
      </c>
      <c r="D206" s="61">
        <v>0</v>
      </c>
      <c r="E206" s="61">
        <v>0.50731000000000004</v>
      </c>
      <c r="F206" s="61">
        <v>0</v>
      </c>
      <c r="G206" s="61">
        <v>0</v>
      </c>
      <c r="H206" s="61">
        <v>0</v>
      </c>
      <c r="I206" s="61">
        <v>0</v>
      </c>
      <c r="J206" s="61">
        <v>5.6841999999999997</v>
      </c>
      <c r="K206" s="61">
        <v>5.1675300000000002</v>
      </c>
      <c r="L206" s="61">
        <v>14.872110000000001</v>
      </c>
      <c r="M206" s="61">
        <v>-3.1183400000000003</v>
      </c>
      <c r="N206" s="61">
        <v>7.8630800000000001</v>
      </c>
      <c r="O206" s="61">
        <v>10</v>
      </c>
      <c r="P206" s="596">
        <v>19</v>
      </c>
    </row>
    <row r="207" spans="1:16" s="1" customFormat="1" ht="16" thickBot="1">
      <c r="B207" s="60" t="s">
        <v>113</v>
      </c>
      <c r="C207" s="61">
        <v>1129.095</v>
      </c>
      <c r="D207" s="61">
        <v>1147.7450800000001</v>
      </c>
      <c r="E207" s="61">
        <v>1158.82708</v>
      </c>
      <c r="F207" s="61">
        <v>1204.0717099999999</v>
      </c>
      <c r="G207" s="61">
        <v>1224.7464299999999</v>
      </c>
      <c r="H207" s="61">
        <v>1335.0415600000001</v>
      </c>
      <c r="I207" s="61">
        <v>1327.07656</v>
      </c>
      <c r="J207" s="61">
        <v>1327.07656</v>
      </c>
      <c r="K207" s="61">
        <v>1323.5245300000001</v>
      </c>
      <c r="L207" s="61">
        <v>1204.7401599999998</v>
      </c>
      <c r="M207" s="61">
        <v>1204.7401599999998</v>
      </c>
      <c r="N207" s="61">
        <v>1194.7401599999998</v>
      </c>
      <c r="O207" s="61">
        <v>1195</v>
      </c>
      <c r="P207" s="596">
        <v>1169</v>
      </c>
    </row>
    <row r="208" spans="1:16" s="1" customFormat="1" ht="16" thickBot="1">
      <c r="B208" s="60" t="s">
        <v>188</v>
      </c>
      <c r="C208" s="61">
        <v>36.016580000000005</v>
      </c>
      <c r="D208" s="61">
        <v>0</v>
      </c>
      <c r="E208" s="61">
        <v>0</v>
      </c>
      <c r="F208" s="61">
        <v>0</v>
      </c>
      <c r="G208" s="61">
        <v>0</v>
      </c>
      <c r="H208" s="61">
        <v>0</v>
      </c>
      <c r="I208" s="61">
        <v>0</v>
      </c>
      <c r="J208" s="61">
        <v>0</v>
      </c>
      <c r="K208" s="61">
        <v>0</v>
      </c>
      <c r="L208" s="61">
        <v>0</v>
      </c>
      <c r="M208" s="61">
        <v>0</v>
      </c>
      <c r="N208" s="61">
        <v>0</v>
      </c>
      <c r="O208" s="61">
        <v>0</v>
      </c>
      <c r="P208" s="596">
        <v>0</v>
      </c>
    </row>
    <row r="209" spans="2:16" s="1" customFormat="1" ht="16" thickBot="1">
      <c r="B209" s="60" t="s">
        <v>189</v>
      </c>
      <c r="C209" s="61">
        <v>3.9380000000000002</v>
      </c>
      <c r="D209" s="61">
        <v>79.573170000000005</v>
      </c>
      <c r="E209" s="61">
        <v>18.140130000000003</v>
      </c>
      <c r="F209" s="61">
        <v>8.1252899999999997</v>
      </c>
      <c r="G209" s="61">
        <v>189.06744</v>
      </c>
      <c r="H209" s="61">
        <v>155.42836</v>
      </c>
      <c r="I209" s="61">
        <v>122.40894</v>
      </c>
      <c r="J209" s="61">
        <v>81.904800000000009</v>
      </c>
      <c r="K209" s="61">
        <v>42.55077</v>
      </c>
      <c r="L209" s="61">
        <v>35.402749999999997</v>
      </c>
      <c r="M209" s="61">
        <v>187.86411999999999</v>
      </c>
      <c r="N209" s="61">
        <v>145.20313000000002</v>
      </c>
      <c r="O209" s="61">
        <v>97</v>
      </c>
      <c r="P209" s="596">
        <v>117</v>
      </c>
    </row>
    <row r="210" spans="2:16" s="185" customFormat="1" ht="16" thickBot="1">
      <c r="B210" s="243" t="s">
        <v>1112</v>
      </c>
      <c r="C210" s="50"/>
      <c r="D210" s="50"/>
      <c r="E210" s="50"/>
      <c r="F210" s="50"/>
      <c r="G210" s="50"/>
      <c r="H210" s="50"/>
      <c r="I210" s="50"/>
      <c r="J210" s="50"/>
      <c r="K210" s="50"/>
      <c r="L210" s="50"/>
      <c r="M210" s="50"/>
      <c r="N210" s="50"/>
      <c r="O210" s="50"/>
      <c r="P210" s="597">
        <v>3342</v>
      </c>
    </row>
    <row r="211" spans="2:16" s="205" customFormat="1" ht="15.5" thickBot="1">
      <c r="B211" s="210" t="s">
        <v>45</v>
      </c>
      <c r="C211" s="195">
        <f t="shared" ref="C211:N211" si="56">SUM(C203:C209)</f>
        <v>9301.527</v>
      </c>
      <c r="D211" s="195">
        <f t="shared" si="56"/>
        <v>10576.207040000001</v>
      </c>
      <c r="E211" s="195">
        <f t="shared" si="56"/>
        <v>7302.1354299999994</v>
      </c>
      <c r="F211" s="195">
        <f t="shared" si="56"/>
        <v>7662.3228000000008</v>
      </c>
      <c r="G211" s="195">
        <f t="shared" si="56"/>
        <v>9508.5015500000009</v>
      </c>
      <c r="H211" s="195">
        <f t="shared" si="56"/>
        <v>9945.1235899999992</v>
      </c>
      <c r="I211" s="195">
        <f t="shared" si="56"/>
        <v>8061.8870899999993</v>
      </c>
      <c r="J211" s="195">
        <f t="shared" si="56"/>
        <v>3962.2624300000002</v>
      </c>
      <c r="K211" s="195">
        <f t="shared" si="56"/>
        <v>4115.94848</v>
      </c>
      <c r="L211" s="195">
        <f t="shared" si="56"/>
        <v>7157.37338</v>
      </c>
      <c r="M211" s="195">
        <f t="shared" si="56"/>
        <v>9572.7683899999993</v>
      </c>
      <c r="N211" s="195">
        <f t="shared" si="56"/>
        <v>5528.7044900000001</v>
      </c>
      <c r="O211" s="195">
        <v>5849</v>
      </c>
      <c r="P211" s="586">
        <f>SUM(P203:P210)</f>
        <v>7495</v>
      </c>
    </row>
    <row r="212" spans="2:16" s="205" customFormat="1" ht="15.5" thickBot="1">
      <c r="B212" s="211" t="s">
        <v>46</v>
      </c>
      <c r="C212" s="194"/>
      <c r="D212" s="194"/>
      <c r="E212" s="194"/>
      <c r="F212" s="194"/>
      <c r="G212" s="194"/>
      <c r="H212" s="194"/>
      <c r="I212" s="194"/>
      <c r="J212" s="194"/>
      <c r="K212" s="194"/>
      <c r="L212" s="194"/>
      <c r="M212" s="194"/>
      <c r="N212" s="194"/>
      <c r="O212" s="194"/>
      <c r="P212" s="587"/>
    </row>
    <row r="213" spans="2:16" s="1" customFormat="1" ht="16" thickBot="1">
      <c r="B213" s="60" t="s">
        <v>190</v>
      </c>
      <c r="C213" s="61"/>
      <c r="D213" s="61"/>
      <c r="E213" s="61"/>
      <c r="F213" s="61"/>
      <c r="G213" s="61"/>
      <c r="H213" s="61"/>
      <c r="I213" s="61"/>
      <c r="J213" s="61"/>
      <c r="K213" s="61"/>
      <c r="L213" s="61">
        <v>0</v>
      </c>
      <c r="M213" s="61">
        <v>0</v>
      </c>
      <c r="N213" s="202">
        <v>0</v>
      </c>
      <c r="O213" s="202">
        <v>0</v>
      </c>
      <c r="P213" s="598">
        <v>0</v>
      </c>
    </row>
    <row r="214" spans="2:16" ht="16" thickBot="1">
      <c r="B214" s="60" t="s">
        <v>191</v>
      </c>
      <c r="C214" s="61">
        <v>0.26</v>
      </c>
      <c r="D214" s="61">
        <v>0.20399999999999999</v>
      </c>
      <c r="E214" s="61">
        <v>0.19800000000000001</v>
      </c>
      <c r="F214" s="61">
        <v>0.16600000000000001</v>
      </c>
      <c r="G214" s="61">
        <v>0.17299999999999999</v>
      </c>
      <c r="H214" s="61">
        <v>0.17599999999999999</v>
      </c>
      <c r="I214" s="61">
        <v>4.8000000000000001E-2</v>
      </c>
      <c r="J214" s="61">
        <v>0.14599999999999999</v>
      </c>
      <c r="K214" s="61">
        <v>0.158</v>
      </c>
      <c r="L214" s="61">
        <v>0.224</v>
      </c>
      <c r="M214" s="61">
        <v>0.189</v>
      </c>
      <c r="N214" s="61">
        <v>0.14199999999999999</v>
      </c>
      <c r="O214" s="61">
        <v>158463</v>
      </c>
      <c r="P214" s="596">
        <v>160069</v>
      </c>
    </row>
    <row r="215" spans="2:16" ht="16" thickBot="1">
      <c r="B215" s="60" t="s">
        <v>192</v>
      </c>
      <c r="C215" s="61">
        <v>49.704000000000001</v>
      </c>
      <c r="D215" s="61">
        <v>47.05189</v>
      </c>
      <c r="E215" s="61">
        <v>46.38879</v>
      </c>
      <c r="F215" s="61">
        <v>45.725699999999996</v>
      </c>
      <c r="G215" s="61">
        <v>45.062609999999999</v>
      </c>
      <c r="H215" s="61">
        <v>44.399519999999995</v>
      </c>
      <c r="I215" s="61">
        <v>43.736419999999995</v>
      </c>
      <c r="J215" s="61">
        <v>43.073329999999999</v>
      </c>
      <c r="K215" s="61">
        <v>42.410239999999995</v>
      </c>
      <c r="L215" s="61">
        <v>52.997150000000005</v>
      </c>
      <c r="M215" s="61">
        <v>52.334050000000005</v>
      </c>
      <c r="N215" s="61">
        <v>51.670960000000001</v>
      </c>
      <c r="O215" s="61">
        <v>51</v>
      </c>
      <c r="P215" s="596">
        <v>58</v>
      </c>
    </row>
    <row r="216" spans="2:16" s="1" customFormat="1" ht="16" thickBot="1">
      <c r="B216" s="60" t="s">
        <v>193</v>
      </c>
      <c r="C216" s="61">
        <v>56040.737999999998</v>
      </c>
      <c r="D216" s="61">
        <v>52615.105539999997</v>
      </c>
      <c r="E216" s="61">
        <v>51750.887499999997</v>
      </c>
      <c r="F216" s="61">
        <v>50886.669439999998</v>
      </c>
      <c r="G216" s="61">
        <v>50022.451420000005</v>
      </c>
      <c r="H216" s="61">
        <v>49158.233390000001</v>
      </c>
      <c r="I216" s="61">
        <v>48294.015350000001</v>
      </c>
      <c r="J216" s="61">
        <v>47425.467840000005</v>
      </c>
      <c r="K216" s="61">
        <v>46561.30833</v>
      </c>
      <c r="L216" s="61">
        <v>47570.886610000001</v>
      </c>
      <c r="M216" s="61">
        <v>46841.211670000004</v>
      </c>
      <c r="N216" s="61">
        <v>46111.537020000003</v>
      </c>
      <c r="O216" s="61">
        <v>45382</v>
      </c>
      <c r="P216" s="596">
        <v>44652</v>
      </c>
    </row>
    <row r="217" spans="2:16" s="1" customFormat="1" ht="16" thickBot="1">
      <c r="B217" s="60" t="s">
        <v>194</v>
      </c>
      <c r="C217" s="61">
        <v>871.41300000000001</v>
      </c>
      <c r="D217" s="61">
        <v>535.50527</v>
      </c>
      <c r="E217" s="61">
        <v>565.4166899999999</v>
      </c>
      <c r="F217" s="61">
        <v>744.12060999999994</v>
      </c>
      <c r="G217" s="61">
        <v>636.98600999999996</v>
      </c>
      <c r="H217" s="61">
        <v>645.24162000000001</v>
      </c>
      <c r="I217" s="61">
        <v>652.8723</v>
      </c>
      <c r="J217" s="61">
        <v>653.57219999999995</v>
      </c>
      <c r="K217" s="61">
        <v>602.31506000000002</v>
      </c>
      <c r="L217" s="61">
        <v>228.29979999999998</v>
      </c>
      <c r="M217" s="61">
        <v>237.64404999999999</v>
      </c>
      <c r="N217" s="61">
        <v>233.39692000000002</v>
      </c>
      <c r="O217" s="61">
        <v>347</v>
      </c>
      <c r="P217" s="596">
        <v>278</v>
      </c>
    </row>
    <row r="218" spans="2:16" s="1" customFormat="1" ht="15.5" thickBot="1">
      <c r="B218" s="58" t="s">
        <v>59</v>
      </c>
      <c r="C218" s="64">
        <f t="shared" ref="C218" si="57">SUM(C213:C217)</f>
        <v>56962.114999999998</v>
      </c>
      <c r="D218" s="64">
        <f t="shared" ref="D218:N218" si="58">SUM(D213:D217)</f>
        <v>53197.866699999999</v>
      </c>
      <c r="E218" s="64">
        <f t="shared" si="58"/>
        <v>52362.890979999996</v>
      </c>
      <c r="F218" s="64">
        <f t="shared" si="58"/>
        <v>51676.681749999996</v>
      </c>
      <c r="G218" s="64">
        <f t="shared" si="58"/>
        <v>50704.673040000009</v>
      </c>
      <c r="H218" s="64">
        <f t="shared" si="58"/>
        <v>49848.05053</v>
      </c>
      <c r="I218" s="64">
        <f t="shared" si="58"/>
        <v>48990.672070000008</v>
      </c>
      <c r="J218" s="64">
        <f t="shared" si="58"/>
        <v>48122.259370000007</v>
      </c>
      <c r="K218" s="64">
        <f t="shared" si="58"/>
        <v>47206.191630000001</v>
      </c>
      <c r="L218" s="64">
        <f t="shared" si="58"/>
        <v>47852.40756</v>
      </c>
      <c r="M218" s="64">
        <f t="shared" si="58"/>
        <v>47131.37877000001</v>
      </c>
      <c r="N218" s="64">
        <f t="shared" si="58"/>
        <v>46396.746900000006</v>
      </c>
      <c r="O218" s="64">
        <v>204243</v>
      </c>
      <c r="P218" s="599">
        <f>SUM(P213:P217)</f>
        <v>205057</v>
      </c>
    </row>
    <row r="219" spans="2:16" s="1" customFormat="1" ht="15.5" thickBot="1">
      <c r="B219" s="65" t="s">
        <v>60</v>
      </c>
      <c r="C219" s="66">
        <f>+C211+C218</f>
        <v>66263.641999999993</v>
      </c>
      <c r="D219" s="66">
        <f t="shared" ref="D219:N219" si="59">+D211+D218</f>
        <v>63774.07374</v>
      </c>
      <c r="E219" s="66">
        <f t="shared" si="59"/>
        <v>59665.026409999999</v>
      </c>
      <c r="F219" s="66">
        <f t="shared" si="59"/>
        <v>59339.004549999998</v>
      </c>
      <c r="G219" s="66">
        <f t="shared" si="59"/>
        <v>60213.17459000001</v>
      </c>
      <c r="H219" s="66">
        <f t="shared" si="59"/>
        <v>59793.174119999996</v>
      </c>
      <c r="I219" s="66">
        <f t="shared" si="59"/>
        <v>57052.559160000004</v>
      </c>
      <c r="J219" s="66">
        <f t="shared" si="59"/>
        <v>52084.52180000001</v>
      </c>
      <c r="K219" s="66">
        <f t="shared" si="59"/>
        <v>51322.14011</v>
      </c>
      <c r="L219" s="66">
        <f t="shared" si="59"/>
        <v>55009.780939999997</v>
      </c>
      <c r="M219" s="66">
        <f t="shared" si="59"/>
        <v>56704.147160000008</v>
      </c>
      <c r="N219" s="66">
        <f t="shared" si="59"/>
        <v>51925.451390000002</v>
      </c>
      <c r="O219" s="66">
        <v>210092</v>
      </c>
      <c r="P219" s="600">
        <f t="shared" ref="P219" si="60">+P211+P218</f>
        <v>212552</v>
      </c>
    </row>
    <row r="220" spans="2:16" s="1" customFormat="1" ht="15.5" thickBot="1">
      <c r="B220" s="67"/>
      <c r="C220" s="68"/>
      <c r="D220" s="68"/>
      <c r="E220" s="68"/>
      <c r="F220" s="68"/>
      <c r="G220" s="68"/>
      <c r="H220" s="68"/>
      <c r="I220" s="68"/>
      <c r="J220" s="68"/>
      <c r="K220" s="68"/>
      <c r="L220" s="68"/>
      <c r="M220" s="68"/>
      <c r="N220" s="198"/>
      <c r="O220" s="198"/>
      <c r="P220" s="590"/>
    </row>
    <row r="221" spans="2:16" ht="15.5" thickBot="1">
      <c r="B221" s="56" t="s">
        <v>61</v>
      </c>
      <c r="C221" s="69"/>
      <c r="D221" s="69"/>
      <c r="E221" s="69"/>
      <c r="F221" s="69"/>
      <c r="G221" s="69"/>
      <c r="H221" s="69"/>
      <c r="I221" s="69"/>
      <c r="J221" s="69"/>
      <c r="K221" s="69"/>
      <c r="L221" s="69"/>
      <c r="M221" s="69"/>
      <c r="N221" s="199"/>
      <c r="O221" s="199"/>
      <c r="P221" s="601"/>
    </row>
    <row r="222" spans="2:16" ht="15.5" thickBot="1">
      <c r="B222" s="58" t="s">
        <v>62</v>
      </c>
      <c r="C222" s="70"/>
      <c r="D222" s="70"/>
      <c r="E222" s="70"/>
      <c r="F222" s="70"/>
      <c r="G222" s="70"/>
      <c r="H222" s="70"/>
      <c r="I222" s="70"/>
      <c r="J222" s="70"/>
      <c r="K222" s="70"/>
      <c r="L222" s="70"/>
      <c r="M222" s="70"/>
      <c r="N222" s="200"/>
      <c r="O222" s="200"/>
      <c r="P222" s="602"/>
    </row>
    <row r="223" spans="2:16" ht="16" thickBot="1">
      <c r="B223" s="60" t="s">
        <v>195</v>
      </c>
      <c r="C223" s="61">
        <v>0</v>
      </c>
      <c r="D223" s="61">
        <v>0</v>
      </c>
      <c r="E223" s="61">
        <v>0</v>
      </c>
      <c r="F223" s="61">
        <v>0</v>
      </c>
      <c r="G223" s="61">
        <v>0</v>
      </c>
      <c r="H223" s="61">
        <v>0</v>
      </c>
      <c r="I223" s="61">
        <v>0</v>
      </c>
      <c r="J223" s="61">
        <v>1240.6630500000001</v>
      </c>
      <c r="K223" s="61">
        <v>0</v>
      </c>
      <c r="L223" s="61">
        <v>0</v>
      </c>
      <c r="M223" s="61">
        <v>0</v>
      </c>
      <c r="N223" s="61">
        <v>0</v>
      </c>
      <c r="O223" s="61">
        <v>0</v>
      </c>
      <c r="P223" s="596">
        <v>0</v>
      </c>
    </row>
    <row r="224" spans="2:16" ht="16" thickBot="1">
      <c r="B224" s="60" t="s">
        <v>196</v>
      </c>
      <c r="C224" s="61">
        <v>2089.9720000000002</v>
      </c>
      <c r="D224" s="61">
        <v>262.15836999999999</v>
      </c>
      <c r="E224" s="61">
        <v>100.83333</v>
      </c>
      <c r="F224" s="61">
        <v>104.45219</v>
      </c>
      <c r="G224" s="61">
        <v>107.15575</v>
      </c>
      <c r="H224" s="61">
        <v>127.10474000000001</v>
      </c>
      <c r="I224" s="61">
        <v>115.89825999999999</v>
      </c>
      <c r="J224" s="61">
        <v>52.311879999999995</v>
      </c>
      <c r="K224" s="61">
        <v>111.28141000000001</v>
      </c>
      <c r="L224" s="61">
        <v>227.55151999999998</v>
      </c>
      <c r="M224" s="61">
        <v>247.11226000000002</v>
      </c>
      <c r="N224" s="61">
        <v>121.59957</v>
      </c>
      <c r="O224" s="61">
        <v>389</v>
      </c>
      <c r="P224" s="596">
        <v>479</v>
      </c>
    </row>
    <row r="225" spans="2:16" ht="16" thickBot="1">
      <c r="B225" s="60" t="s">
        <v>197</v>
      </c>
      <c r="C225" s="61">
        <v>40.892000000000003</v>
      </c>
      <c r="D225" s="61">
        <v>184.137</v>
      </c>
      <c r="E225" s="61">
        <v>1636.48748</v>
      </c>
      <c r="F225" s="61">
        <v>227.46798000000001</v>
      </c>
      <c r="G225" s="61">
        <v>236.20139</v>
      </c>
      <c r="H225" s="61">
        <v>230.71124000000006</v>
      </c>
      <c r="I225" s="61">
        <v>306.72906999999992</v>
      </c>
      <c r="J225" s="61">
        <v>271.56617</v>
      </c>
      <c r="K225" s="61">
        <v>259.90174000000002</v>
      </c>
      <c r="L225" s="61">
        <v>217.59421999999998</v>
      </c>
      <c r="M225" s="61">
        <v>224.76383000000001</v>
      </c>
      <c r="N225" s="61">
        <v>240.35527999999999</v>
      </c>
      <c r="O225" s="61">
        <v>235</v>
      </c>
      <c r="P225" s="596">
        <v>159</v>
      </c>
    </row>
    <row r="226" spans="2:16" s="1" customFormat="1" ht="16" thickBot="1">
      <c r="B226" s="60" t="s">
        <v>198</v>
      </c>
      <c r="C226" s="61">
        <v>11.651</v>
      </c>
      <c r="D226" s="61">
        <v>0</v>
      </c>
      <c r="E226" s="61">
        <v>17.333490000000001</v>
      </c>
      <c r="F226" s="61">
        <v>3.9153699999999998</v>
      </c>
      <c r="G226" s="61">
        <v>2.7907100000000002</v>
      </c>
      <c r="H226" s="61">
        <v>1.9128800000000001</v>
      </c>
      <c r="I226" s="61">
        <v>3.62263</v>
      </c>
      <c r="J226" s="61">
        <v>0</v>
      </c>
      <c r="K226" s="61">
        <v>0</v>
      </c>
      <c r="L226" s="61">
        <v>0</v>
      </c>
      <c r="M226" s="61">
        <v>0</v>
      </c>
      <c r="N226" s="61">
        <v>0</v>
      </c>
      <c r="O226" s="61">
        <v>0</v>
      </c>
      <c r="P226" s="596">
        <v>0</v>
      </c>
    </row>
    <row r="227" spans="2:16" s="1" customFormat="1" ht="16" thickBot="1">
      <c r="B227" s="60" t="s">
        <v>199</v>
      </c>
      <c r="C227" s="61">
        <v>483.81599999999997</v>
      </c>
      <c r="D227" s="61">
        <v>399.12099999999998</v>
      </c>
      <c r="E227" s="61">
        <v>325.68234999999999</v>
      </c>
      <c r="F227" s="61">
        <v>317.73381999999992</v>
      </c>
      <c r="G227" s="61">
        <v>310.14509999999996</v>
      </c>
      <c r="H227" s="61">
        <v>49.533729999999984</v>
      </c>
      <c r="I227" s="61">
        <v>20.591940000000061</v>
      </c>
      <c r="J227" s="61">
        <v>24.260960000000079</v>
      </c>
      <c r="K227" s="61">
        <v>27.394239999999932</v>
      </c>
      <c r="L227" s="61">
        <v>38.132859999999987</v>
      </c>
      <c r="M227" s="61">
        <v>38.321949999999951</v>
      </c>
      <c r="N227" s="61">
        <v>44.198779999999914</v>
      </c>
      <c r="O227" s="61">
        <v>-985</v>
      </c>
      <c r="P227" s="596">
        <v>275</v>
      </c>
    </row>
    <row r="228" spans="2:16" s="1" customFormat="1" ht="16" thickBot="1">
      <c r="B228" s="60" t="s">
        <v>200</v>
      </c>
      <c r="C228" s="61">
        <v>536.35900000000004</v>
      </c>
      <c r="D228" s="61">
        <v>583.25800000000004</v>
      </c>
      <c r="E228" s="61">
        <v>1979.5033199999998</v>
      </c>
      <c r="F228" s="61">
        <v>549.11716999999987</v>
      </c>
      <c r="G228" s="61">
        <v>549.13720000000001</v>
      </c>
      <c r="H228" s="61">
        <v>282.15785000000005</v>
      </c>
      <c r="I228" s="61">
        <v>330.94364000000002</v>
      </c>
      <c r="J228" s="61">
        <v>295.82713000000007</v>
      </c>
      <c r="K228" s="61">
        <v>287.29597999999999</v>
      </c>
      <c r="L228" s="61">
        <v>255.72707999999994</v>
      </c>
      <c r="M228" s="61">
        <v>263.08577999999994</v>
      </c>
      <c r="N228" s="61">
        <v>284.55405999999994</v>
      </c>
      <c r="O228" s="61">
        <v>-750</v>
      </c>
      <c r="P228" s="596">
        <v>435</v>
      </c>
    </row>
    <row r="229" spans="2:16" s="1" customFormat="1" ht="16" thickBot="1">
      <c r="B229" s="60" t="s">
        <v>201</v>
      </c>
      <c r="C229" s="61">
        <v>321.90899999999999</v>
      </c>
      <c r="D229" s="61">
        <v>117.44467</v>
      </c>
      <c r="E229" s="61">
        <v>135.73020000000002</v>
      </c>
      <c r="F229" s="61">
        <v>61.590290000000003</v>
      </c>
      <c r="G229" s="61">
        <v>10.50412</v>
      </c>
      <c r="H229" s="61">
        <v>77.913679999999999</v>
      </c>
      <c r="I229" s="61">
        <v>7436.6472800000001</v>
      </c>
      <c r="J229" s="61">
        <v>159.73886999999999</v>
      </c>
      <c r="K229" s="61">
        <v>95.959039999999987</v>
      </c>
      <c r="L229" s="61">
        <v>201.55891</v>
      </c>
      <c r="M229" s="61">
        <v>216.07115999999999</v>
      </c>
      <c r="N229" s="61">
        <v>-4.6391200000000001</v>
      </c>
      <c r="O229" s="61">
        <v>77</v>
      </c>
      <c r="P229" s="596">
        <v>89</v>
      </c>
    </row>
    <row r="230" spans="2:16" s="1" customFormat="1" ht="16" thickBot="1">
      <c r="B230" s="60" t="s">
        <v>202</v>
      </c>
      <c r="C230" s="61">
        <v>504.51900000000001</v>
      </c>
      <c r="D230" s="61">
        <v>6.6830600000000002</v>
      </c>
      <c r="E230" s="61">
        <v>-13.63313</v>
      </c>
      <c r="F230" s="61">
        <v>219.48492000000002</v>
      </c>
      <c r="G230" s="61">
        <v>288.99624</v>
      </c>
      <c r="H230" s="61">
        <v>348.58605999999997</v>
      </c>
      <c r="I230" s="61">
        <v>445.79001</v>
      </c>
      <c r="J230" s="61">
        <v>359.95370000000003</v>
      </c>
      <c r="K230" s="61">
        <v>251.30396999999999</v>
      </c>
      <c r="L230" s="61">
        <v>312.82451000000003</v>
      </c>
      <c r="M230" s="61">
        <v>311.09944000000002</v>
      </c>
      <c r="N230" s="61">
        <v>248.18477999999999</v>
      </c>
      <c r="O230" s="61">
        <v>50</v>
      </c>
      <c r="P230" s="596">
        <v>-220</v>
      </c>
    </row>
    <row r="231" spans="2:16" s="1" customFormat="1" ht="16" thickBot="1">
      <c r="B231" s="60" t="s">
        <v>560</v>
      </c>
      <c r="C231" s="61">
        <v>685.7</v>
      </c>
      <c r="D231" s="61">
        <v>210.16800000000001</v>
      </c>
      <c r="E231" s="61">
        <v>232.7165</v>
      </c>
      <c r="F231" s="61">
        <v>268.33249999999998</v>
      </c>
      <c r="G231" s="61">
        <v>250.88574</v>
      </c>
      <c r="H231" s="61">
        <v>627.00434999999993</v>
      </c>
      <c r="I231" s="61">
        <v>572.33484999999996</v>
      </c>
      <c r="J231" s="61">
        <v>560.98996</v>
      </c>
      <c r="K231" s="61">
        <v>519.61709000000008</v>
      </c>
      <c r="L231" s="61">
        <v>713.46316999999999</v>
      </c>
      <c r="M231" s="61">
        <v>720.11279000000002</v>
      </c>
      <c r="N231" s="61">
        <v>720.47079000000008</v>
      </c>
      <c r="O231" s="61">
        <v>728</v>
      </c>
      <c r="P231" s="596">
        <v>704</v>
      </c>
    </row>
    <row r="232" spans="2:16" s="1" customFormat="1" ht="16" thickBot="1">
      <c r="B232" s="60" t="s">
        <v>204</v>
      </c>
      <c r="C232" s="61">
        <v>0</v>
      </c>
      <c r="D232" s="61">
        <v>5688.2420000000002</v>
      </c>
      <c r="E232" s="61">
        <v>9758.3232100000005</v>
      </c>
      <c r="F232" s="61">
        <v>9829.2682599999989</v>
      </c>
      <c r="G232" s="61">
        <v>8691.7904999999992</v>
      </c>
      <c r="H232" s="61">
        <v>8808.1124799999998</v>
      </c>
      <c r="I232" s="61">
        <v>4867.3505100000002</v>
      </c>
      <c r="J232" s="61">
        <v>4927.3183799999997</v>
      </c>
      <c r="K232" s="61">
        <v>6273.6756599999999</v>
      </c>
      <c r="L232" s="61">
        <v>2378.6024900000002</v>
      </c>
      <c r="M232" s="61">
        <v>2402.5289199999997</v>
      </c>
      <c r="N232" s="61">
        <v>2425.5372400000001</v>
      </c>
      <c r="O232" s="61">
        <v>6449</v>
      </c>
      <c r="P232" s="596">
        <v>5828</v>
      </c>
    </row>
    <row r="233" spans="2:16" s="1" customFormat="1" ht="15.5" thickBot="1">
      <c r="B233" s="58" t="s">
        <v>70</v>
      </c>
      <c r="C233" s="64">
        <f>SUM(C223:C232)-SUM(C225:C227)</f>
        <v>4138.4589999999989</v>
      </c>
      <c r="D233" s="64">
        <f t="shared" ref="D233:N233" si="61">SUM(D223:D232)-SUM(D225:D227)</f>
        <v>6867.9541000000008</v>
      </c>
      <c r="E233" s="64">
        <f t="shared" si="61"/>
        <v>12193.47343</v>
      </c>
      <c r="F233" s="64">
        <f t="shared" si="61"/>
        <v>11032.24533</v>
      </c>
      <c r="G233" s="64">
        <f t="shared" si="61"/>
        <v>9898.4695499999998</v>
      </c>
      <c r="H233" s="64">
        <f t="shared" si="61"/>
        <v>10270.87916</v>
      </c>
      <c r="I233" s="64">
        <f t="shared" si="61"/>
        <v>13768.964550000001</v>
      </c>
      <c r="J233" s="64">
        <f t="shared" si="61"/>
        <v>7596.8029700000006</v>
      </c>
      <c r="K233" s="64">
        <f t="shared" si="61"/>
        <v>7539.1331500000006</v>
      </c>
      <c r="L233" s="64">
        <f t="shared" si="61"/>
        <v>4089.7276800000004</v>
      </c>
      <c r="M233" s="64">
        <f t="shared" si="61"/>
        <v>4160.0103499999996</v>
      </c>
      <c r="N233" s="64">
        <f t="shared" si="61"/>
        <v>3795.70732</v>
      </c>
      <c r="O233" s="64">
        <v>6943</v>
      </c>
      <c r="P233" s="599">
        <f>SUM(P223:P232)-SUM(P225:P227)</f>
        <v>7315</v>
      </c>
    </row>
    <row r="234" spans="2:16" s="1" customFormat="1" ht="15.5" thickBot="1">
      <c r="B234" s="71" t="s">
        <v>71</v>
      </c>
      <c r="C234" s="72"/>
      <c r="D234" s="72"/>
      <c r="E234" s="72"/>
      <c r="F234" s="72"/>
      <c r="G234" s="72"/>
      <c r="H234" s="72"/>
      <c r="I234" s="72"/>
      <c r="J234" s="72"/>
      <c r="K234" s="72"/>
      <c r="L234" s="72"/>
      <c r="M234" s="72"/>
      <c r="N234" s="201"/>
      <c r="O234" s="201"/>
      <c r="P234" s="593"/>
    </row>
    <row r="235" spans="2:16" s="1" customFormat="1" ht="16" thickBot="1">
      <c r="B235" s="60" t="s">
        <v>203</v>
      </c>
      <c r="C235" s="61">
        <v>1300.029</v>
      </c>
      <c r="D235" s="61">
        <v>1697244</v>
      </c>
      <c r="E235" s="61">
        <v>1844823.31</v>
      </c>
      <c r="F235" s="61">
        <v>2002434.56</v>
      </c>
      <c r="G235" s="61">
        <v>2135025.61</v>
      </c>
      <c r="H235" s="61">
        <v>1765047.2</v>
      </c>
      <c r="I235" s="61">
        <v>1831989.2</v>
      </c>
      <c r="J235" s="61">
        <v>1858996.2</v>
      </c>
      <c r="K235" s="61">
        <v>1813581.54</v>
      </c>
      <c r="L235" s="61">
        <v>1571280.44</v>
      </c>
      <c r="M235" s="61">
        <v>1766725.22</v>
      </c>
      <c r="N235" s="202">
        <v>1969445.18</v>
      </c>
      <c r="O235" s="202">
        <v>2146</v>
      </c>
      <c r="P235" s="598">
        <v>1921</v>
      </c>
    </row>
    <row r="236" spans="2:16" ht="16" thickBot="1">
      <c r="B236" s="60" t="s">
        <v>205</v>
      </c>
      <c r="C236" s="61">
        <v>28696.924999999999</v>
      </c>
      <c r="D236" s="61">
        <v>23087602</v>
      </c>
      <c r="E236" s="61">
        <v>17931891.300000001</v>
      </c>
      <c r="F236" s="61">
        <v>16782040.239999998</v>
      </c>
      <c r="G236" s="61">
        <v>16808582.620000001</v>
      </c>
      <c r="H236" s="61">
        <v>14287117.689999999</v>
      </c>
      <c r="I236" s="61">
        <v>13067882.34</v>
      </c>
      <c r="J236" s="61">
        <v>11840821.93</v>
      </c>
      <c r="K236" s="61">
        <v>9303641.8300000001</v>
      </c>
      <c r="L236" s="61">
        <v>13212562.65</v>
      </c>
      <c r="M236" s="61">
        <v>12618402.449999999</v>
      </c>
      <c r="N236" s="202">
        <v>16008483.66</v>
      </c>
      <c r="O236" s="202">
        <v>169504</v>
      </c>
      <c r="P236" s="598">
        <v>168408</v>
      </c>
    </row>
    <row r="237" spans="2:16" ht="19" customHeight="1" thickBot="1">
      <c r="B237" s="60" t="s">
        <v>206</v>
      </c>
      <c r="C237" s="61">
        <v>0</v>
      </c>
      <c r="D237" s="61">
        <v>0</v>
      </c>
      <c r="E237" s="61">
        <v>0</v>
      </c>
      <c r="F237" s="61">
        <v>0</v>
      </c>
      <c r="G237" s="61">
        <v>0</v>
      </c>
      <c r="H237" s="61">
        <v>0</v>
      </c>
      <c r="I237" s="61">
        <v>0</v>
      </c>
      <c r="J237" s="61">
        <v>0</v>
      </c>
      <c r="K237" s="61">
        <v>0</v>
      </c>
      <c r="L237" s="61">
        <v>0</v>
      </c>
      <c r="M237" s="61">
        <v>0</v>
      </c>
      <c r="N237" s="202">
        <v>0</v>
      </c>
      <c r="O237" s="202">
        <v>0</v>
      </c>
      <c r="P237" s="598">
        <v>0</v>
      </c>
    </row>
    <row r="238" spans="2:16" s="1" customFormat="1" ht="16" thickBot="1">
      <c r="B238" s="60" t="s">
        <v>207</v>
      </c>
      <c r="C238" s="61">
        <v>0</v>
      </c>
      <c r="D238" s="61">
        <v>0</v>
      </c>
      <c r="E238" s="61">
        <v>0</v>
      </c>
      <c r="F238" s="61">
        <v>0</v>
      </c>
      <c r="G238" s="61">
        <v>0</v>
      </c>
      <c r="H238" s="61">
        <v>0</v>
      </c>
      <c r="I238" s="61">
        <v>0</v>
      </c>
      <c r="J238" s="61">
        <v>0</v>
      </c>
      <c r="K238" s="61">
        <v>0</v>
      </c>
      <c r="L238" s="61">
        <v>0</v>
      </c>
      <c r="M238" s="61">
        <v>0</v>
      </c>
      <c r="N238" s="202">
        <v>0</v>
      </c>
      <c r="O238" s="202">
        <v>0</v>
      </c>
      <c r="P238" s="598">
        <v>0</v>
      </c>
    </row>
    <row r="239" spans="2:16" s="1" customFormat="1" ht="15.5" thickBot="1">
      <c r="B239" s="58" t="s">
        <v>73</v>
      </c>
      <c r="C239" s="64">
        <f>SUM(C235:C238)</f>
        <v>29996.953999999998</v>
      </c>
      <c r="D239" s="64">
        <v>24784846</v>
      </c>
      <c r="E239" s="64">
        <v>19776714.609999999</v>
      </c>
      <c r="F239" s="64">
        <v>18784474.799999997</v>
      </c>
      <c r="G239" s="64">
        <v>18943608.23</v>
      </c>
      <c r="H239" s="64">
        <v>16052164.889999999</v>
      </c>
      <c r="I239" s="64">
        <v>14899871.539999999</v>
      </c>
      <c r="J239" s="64">
        <v>13699818.129999999</v>
      </c>
      <c r="K239" s="64">
        <v>11117223.370000001</v>
      </c>
      <c r="L239" s="64">
        <v>14783843.09</v>
      </c>
      <c r="M239" s="64">
        <v>14385127.67</v>
      </c>
      <c r="N239" s="196">
        <v>17977928.84</v>
      </c>
      <c r="O239" s="196">
        <v>171650</v>
      </c>
      <c r="P239" s="588">
        <f>SUM(P235:P238)</f>
        <v>170329</v>
      </c>
    </row>
    <row r="240" spans="2:16" s="1" customFormat="1" ht="15.5" thickBot="1">
      <c r="B240" s="65" t="s">
        <v>74</v>
      </c>
      <c r="C240" s="66">
        <f>+C233+C239</f>
        <v>34135.413</v>
      </c>
      <c r="D240" s="66">
        <v>31652800.100000001</v>
      </c>
      <c r="E240" s="66">
        <v>31970188.039999999</v>
      </c>
      <c r="F240" s="66">
        <v>29816720.129999995</v>
      </c>
      <c r="G240" s="66">
        <v>28842077.780000001</v>
      </c>
      <c r="H240" s="66">
        <v>26323044.050000001</v>
      </c>
      <c r="I240" s="66">
        <v>28668836.089999996</v>
      </c>
      <c r="J240" s="66">
        <v>21296621.099999998</v>
      </c>
      <c r="K240" s="66">
        <v>18656356.520000003</v>
      </c>
      <c r="L240" s="66">
        <v>18873570.77</v>
      </c>
      <c r="M240" s="66">
        <v>18545138.02</v>
      </c>
      <c r="N240" s="197">
        <v>21773636.16</v>
      </c>
      <c r="O240" s="197">
        <v>178593</v>
      </c>
      <c r="P240" s="589">
        <f>P233+P239</f>
        <v>177644</v>
      </c>
    </row>
    <row r="241" spans="1:16" s="1" customFormat="1" ht="15.5" thickBot="1">
      <c r="B241" s="67"/>
      <c r="C241" s="68"/>
      <c r="D241" s="68"/>
      <c r="E241" s="68"/>
      <c r="F241" s="68"/>
      <c r="G241" s="68"/>
      <c r="H241" s="68"/>
      <c r="I241" s="68"/>
      <c r="J241" s="68"/>
      <c r="K241" s="68"/>
      <c r="L241" s="68"/>
      <c r="M241" s="68"/>
      <c r="N241" s="198"/>
      <c r="O241" s="198"/>
      <c r="P241" s="590"/>
    </row>
    <row r="242" spans="1:16" ht="15.5" thickBot="1">
      <c r="B242" s="73" t="s">
        <v>75</v>
      </c>
      <c r="C242" s="72"/>
      <c r="D242" s="72"/>
      <c r="E242" s="72"/>
      <c r="F242" s="72"/>
      <c r="G242" s="72"/>
      <c r="H242" s="72"/>
      <c r="I242" s="72"/>
      <c r="J242" s="72"/>
      <c r="K242" s="72"/>
      <c r="L242" s="72"/>
      <c r="M242" s="72"/>
      <c r="N242" s="201"/>
      <c r="O242" s="201"/>
      <c r="P242" s="593"/>
    </row>
    <row r="243" spans="1:16" ht="16" thickBot="1">
      <c r="B243" s="60" t="s">
        <v>208</v>
      </c>
      <c r="C243" s="61">
        <v>21658947.609999999</v>
      </c>
      <c r="D243" s="61">
        <v>21658947.609999999</v>
      </c>
      <c r="E243" s="61">
        <v>21658947.609999999</v>
      </c>
      <c r="F243" s="61">
        <v>21658947.609999999</v>
      </c>
      <c r="G243" s="61">
        <v>21658947.609999999</v>
      </c>
      <c r="H243" s="61">
        <v>21658947.609999999</v>
      </c>
      <c r="I243" s="61">
        <v>21658947.609999999</v>
      </c>
      <c r="J243" s="61">
        <v>21658947.609999999</v>
      </c>
      <c r="K243" s="61">
        <v>21658947.609999999</v>
      </c>
      <c r="L243" s="61">
        <v>21658947.609999999</v>
      </c>
      <c r="M243" s="61">
        <v>21658947.609999999</v>
      </c>
      <c r="N243" s="202">
        <v>21658947.609999999</v>
      </c>
      <c r="O243" s="202">
        <v>21659</v>
      </c>
      <c r="P243" s="598">
        <v>21659</v>
      </c>
    </row>
    <row r="244" spans="1:16" ht="16" thickBot="1">
      <c r="B244" s="60" t="s">
        <v>209</v>
      </c>
      <c r="C244" s="61">
        <v>78092.53</v>
      </c>
      <c r="D244" s="61">
        <v>78092.53</v>
      </c>
      <c r="E244" s="61">
        <v>78092.53</v>
      </c>
      <c r="F244" s="61">
        <v>78092.53</v>
      </c>
      <c r="G244" s="61">
        <v>78092.53</v>
      </c>
      <c r="H244" s="61">
        <v>78092.53</v>
      </c>
      <c r="I244" s="61">
        <v>78092.53</v>
      </c>
      <c r="J244" s="61">
        <v>78092.53</v>
      </c>
      <c r="K244" s="61">
        <v>78092.53</v>
      </c>
      <c r="L244" s="61">
        <v>78092.53</v>
      </c>
      <c r="M244" s="61">
        <v>78092.53</v>
      </c>
      <c r="N244" s="202">
        <v>78092.53</v>
      </c>
      <c r="O244" s="202">
        <v>78</v>
      </c>
      <c r="P244" s="598">
        <v>78</v>
      </c>
    </row>
    <row r="245" spans="1:16" ht="16" thickBot="1">
      <c r="B245" s="60" t="s">
        <v>210</v>
      </c>
      <c r="C245" s="61">
        <v>4331789.9800000004</v>
      </c>
      <c r="D245" s="61">
        <v>4331789.9800000004</v>
      </c>
      <c r="E245" s="61">
        <v>4331789.9800000004</v>
      </c>
      <c r="F245" s="61">
        <v>4331789.9800000004</v>
      </c>
      <c r="G245" s="61">
        <v>4331789.9800000004</v>
      </c>
      <c r="H245" s="61">
        <v>4331789.9800000004</v>
      </c>
      <c r="I245" s="61">
        <v>4331789.9800000004</v>
      </c>
      <c r="J245" s="61">
        <v>4331789.9800000004</v>
      </c>
      <c r="K245" s="61">
        <v>4331789.9800000004</v>
      </c>
      <c r="L245" s="61">
        <v>4331789.9800000004</v>
      </c>
      <c r="M245" s="61">
        <v>4331789.9800000004</v>
      </c>
      <c r="N245" s="202">
        <v>4331789.9800000004</v>
      </c>
      <c r="O245" s="202">
        <v>4332</v>
      </c>
      <c r="P245" s="598">
        <v>4332</v>
      </c>
    </row>
    <row r="246" spans="1:16" s="1" customFormat="1" ht="16" thickBot="1">
      <c r="B246" s="60" t="s">
        <v>211</v>
      </c>
      <c r="C246" s="61">
        <v>6059399</v>
      </c>
      <c r="D246" s="61">
        <v>6052443</v>
      </c>
      <c r="E246" s="61">
        <v>1626156.25</v>
      </c>
      <c r="F246" s="61">
        <v>3453654.3</v>
      </c>
      <c r="G246" s="61">
        <v>5302483.6900000004</v>
      </c>
      <c r="H246" s="61">
        <v>7401530.9500000002</v>
      </c>
      <c r="I246" s="61">
        <v>2315274.9499999997</v>
      </c>
      <c r="J246" s="61">
        <v>4719361.58</v>
      </c>
      <c r="K246" s="61">
        <v>6597255.4700000007</v>
      </c>
      <c r="L246" s="61">
        <v>10067654.049999999</v>
      </c>
      <c r="M246" s="61">
        <v>12090499.020000001</v>
      </c>
      <c r="N246" s="202">
        <v>4083221.11</v>
      </c>
      <c r="O246" s="202">
        <v>5430</v>
      </c>
      <c r="P246" s="598">
        <v>8839</v>
      </c>
    </row>
    <row r="247" spans="1:16" s="1" customFormat="1" ht="16" thickBot="1">
      <c r="B247" s="60" t="s">
        <v>212</v>
      </c>
      <c r="C247" s="61"/>
      <c r="D247" s="61"/>
      <c r="E247" s="61">
        <v>-148</v>
      </c>
      <c r="F247" s="61">
        <v>-200</v>
      </c>
      <c r="G247" s="61">
        <v>-217</v>
      </c>
      <c r="H247" s="61">
        <v>-231</v>
      </c>
      <c r="I247" s="61">
        <v>-382</v>
      </c>
      <c r="J247" s="61">
        <v>-291</v>
      </c>
      <c r="K247" s="61">
        <v>-302</v>
      </c>
      <c r="L247" s="61">
        <v>-274</v>
      </c>
      <c r="M247" s="61">
        <v>-320</v>
      </c>
      <c r="N247" s="202">
        <v>-236</v>
      </c>
      <c r="O247" s="202">
        <v>0</v>
      </c>
      <c r="P247" s="598">
        <v>0</v>
      </c>
    </row>
    <row r="248" spans="1:16" s="1" customFormat="1" ht="15.5" thickBot="1">
      <c r="B248" s="58" t="s">
        <v>84</v>
      </c>
      <c r="C248" s="64">
        <v>32128229.120000001</v>
      </c>
      <c r="D248" s="64">
        <v>32121273.120000001</v>
      </c>
      <c r="E248" s="64">
        <v>27694838.370000001</v>
      </c>
      <c r="F248" s="64">
        <v>29522284.420000002</v>
      </c>
      <c r="G248" s="64">
        <v>31371096.810000002</v>
      </c>
      <c r="H248" s="64">
        <v>33470130.07</v>
      </c>
      <c r="I248" s="64">
        <v>28383723.07</v>
      </c>
      <c r="J248" s="64">
        <v>30787900.700000003</v>
      </c>
      <c r="K248" s="64">
        <v>32665783.590000004</v>
      </c>
      <c r="L248" s="64">
        <v>36136210.170000002</v>
      </c>
      <c r="M248" s="64">
        <v>38159009.140000001</v>
      </c>
      <c r="N248" s="196">
        <v>30151815.23</v>
      </c>
      <c r="O248" s="196">
        <v>31499</v>
      </c>
      <c r="P248" s="588">
        <f>SUM(P243:P247)</f>
        <v>34908</v>
      </c>
    </row>
    <row r="249" spans="1:16" s="1" customFormat="1" ht="15.5" thickBot="1">
      <c r="A249" s="225" t="s">
        <v>492</v>
      </c>
      <c r="B249" s="74" t="s">
        <v>85</v>
      </c>
      <c r="C249" s="66">
        <v>66263642.120000005</v>
      </c>
      <c r="D249" s="66">
        <v>63774073.219999999</v>
      </c>
      <c r="E249" s="66">
        <v>59665026.409999996</v>
      </c>
      <c r="F249" s="66">
        <v>59339004.549999997</v>
      </c>
      <c r="G249" s="66">
        <v>60213174.590000004</v>
      </c>
      <c r="H249" s="66">
        <v>59793174.120000005</v>
      </c>
      <c r="I249" s="66">
        <v>57052559.159999996</v>
      </c>
      <c r="J249" s="66">
        <v>52084521.799999997</v>
      </c>
      <c r="K249" s="66">
        <v>51322140.110000007</v>
      </c>
      <c r="L249" s="66">
        <v>55009780.939999998</v>
      </c>
      <c r="M249" s="66">
        <v>56704147.159999996</v>
      </c>
      <c r="N249" s="197">
        <v>51925451.390000001</v>
      </c>
      <c r="O249" s="197">
        <v>210092</v>
      </c>
      <c r="P249" s="589">
        <f>P240+P248</f>
        <v>212552</v>
      </c>
    </row>
    <row r="250" spans="1:16" s="166" customFormat="1">
      <c r="B250" s="187"/>
      <c r="C250" s="188"/>
      <c r="D250" s="188"/>
      <c r="E250" s="188"/>
      <c r="F250" s="188"/>
      <c r="G250" s="188"/>
      <c r="H250" s="188"/>
      <c r="I250" s="188"/>
      <c r="J250" s="188"/>
      <c r="K250" s="188"/>
      <c r="L250" s="188"/>
      <c r="M250" s="188"/>
      <c r="N250" s="188"/>
      <c r="O250" s="188">
        <v>0</v>
      </c>
    </row>
    <row r="251" spans="1:16" s="166" customFormat="1" ht="15" thickBot="1">
      <c r="B251" s="189"/>
      <c r="C251" s="190"/>
      <c r="D251" s="190"/>
      <c r="E251" s="190"/>
      <c r="F251" s="190"/>
      <c r="G251" s="190"/>
      <c r="H251" s="190"/>
      <c r="I251" s="190"/>
      <c r="J251" s="190"/>
      <c r="K251" s="190"/>
      <c r="L251" s="190"/>
      <c r="M251" s="190"/>
      <c r="N251" s="203"/>
      <c r="O251" s="207"/>
    </row>
    <row r="252" spans="1:16" s="166" customFormat="1" ht="15" thickBot="1">
      <c r="B252" s="191"/>
      <c r="C252" s="192"/>
      <c r="D252" s="192"/>
      <c r="E252" s="192"/>
      <c r="F252" s="192"/>
      <c r="G252" s="192"/>
      <c r="H252" s="192"/>
      <c r="I252" s="192"/>
      <c r="J252" s="192"/>
      <c r="K252" s="192"/>
      <c r="L252" s="192"/>
      <c r="M252" s="192"/>
      <c r="N252" s="204"/>
      <c r="O252" s="207"/>
    </row>
    <row r="253" spans="1:16" s="166" customFormat="1">
      <c r="B253" s="193"/>
      <c r="C253" s="193"/>
      <c r="D253" s="193"/>
      <c r="E253" s="193"/>
      <c r="F253" s="193"/>
      <c r="G253" s="193"/>
      <c r="H253" s="193"/>
      <c r="I253" s="193"/>
      <c r="J253" s="193"/>
      <c r="K253" s="193"/>
      <c r="L253" s="193"/>
      <c r="M253" s="193"/>
      <c r="N253" s="193"/>
      <c r="O253" s="207"/>
    </row>
    <row r="254" spans="1:16"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</row>
    <row r="255" spans="1:16"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</row>
    <row r="256" spans="1:16"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</row>
    <row r="257" spans="2:14"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</row>
    <row r="258" spans="2:14"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</row>
    <row r="259" spans="2:14"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</row>
    <row r="260" spans="2:14"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</row>
    <row r="261" spans="2:14"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</row>
    <row r="262" spans="2:14"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</row>
    <row r="263" spans="2:14"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</row>
    <row r="264" spans="2:14"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</row>
    <row r="265" spans="2:14"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</row>
    <row r="266" spans="2:14"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</row>
    <row r="267" spans="2:14"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</row>
    <row r="268" spans="2:14"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</row>
    <row r="269" spans="2:14"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</row>
    <row r="270" spans="2:14"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</row>
    <row r="271" spans="2:14"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</row>
    <row r="272" spans="2:14"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</row>
    <row r="273" spans="2:14"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</row>
    <row r="274" spans="2:14"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</row>
  </sheetData>
  <hyperlinks>
    <hyperlink ref="A1" location="'Table of Contents'!A1" display="Return to Table of Contents" xr:uid="{00000000-0004-0000-06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Q86"/>
  <sheetViews>
    <sheetView showGridLines="0" zoomScale="85" zoomScaleNormal="85" workbookViewId="0">
      <pane xSplit="2" ySplit="7" topLeftCell="G8" activePane="bottomRight" state="frozen"/>
      <selection pane="topRight" activeCell="C1" sqref="C1"/>
      <selection pane="bottomLeft" activeCell="A8" sqref="A8"/>
      <selection pane="bottomRight" activeCell="P90" sqref="P90"/>
    </sheetView>
  </sheetViews>
  <sheetFormatPr baseColWidth="10" defaultColWidth="11.453125" defaultRowHeight="14.5"/>
  <cols>
    <col min="1" max="1" width="4.81640625" customWidth="1"/>
    <col min="2" max="2" width="85.7265625" customWidth="1"/>
    <col min="3" max="17" width="11.453125" customWidth="1"/>
  </cols>
  <sheetData>
    <row r="1" spans="1:17">
      <c r="A1" s="3" t="s">
        <v>686</v>
      </c>
    </row>
    <row r="3" spans="1:17" ht="15.5">
      <c r="B3" s="236" t="s">
        <v>494</v>
      </c>
      <c r="C3" s="75"/>
      <c r="D3" s="75"/>
      <c r="E3" s="76"/>
      <c r="F3" s="75"/>
      <c r="G3" s="75"/>
      <c r="H3" s="75"/>
      <c r="I3" s="75"/>
      <c r="J3" s="76"/>
      <c r="K3" s="75"/>
      <c r="L3" s="75"/>
      <c r="M3" s="75"/>
      <c r="N3" s="75"/>
      <c r="O3" s="76"/>
      <c r="P3" s="75"/>
      <c r="Q3" s="75"/>
    </row>
    <row r="4" spans="1:17" ht="15.65" customHeight="1">
      <c r="B4" s="142" t="s">
        <v>562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</row>
    <row r="5" spans="1:17" ht="15.5">
      <c r="B5" s="77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7"/>
    </row>
    <row r="6" spans="1:17">
      <c r="B6" s="78"/>
      <c r="C6" s="79">
        <v>2016</v>
      </c>
      <c r="D6" s="79">
        <v>2017</v>
      </c>
      <c r="E6" s="79" t="s">
        <v>3</v>
      </c>
      <c r="F6" s="79" t="s">
        <v>4</v>
      </c>
      <c r="G6" s="79" t="s">
        <v>5</v>
      </c>
      <c r="H6" s="79" t="s">
        <v>6</v>
      </c>
      <c r="I6" s="79" t="s">
        <v>7</v>
      </c>
      <c r="J6" s="79" t="s">
        <v>8</v>
      </c>
      <c r="K6" s="79" t="s">
        <v>9</v>
      </c>
      <c r="L6" s="79" t="s">
        <v>10</v>
      </c>
      <c r="M6" s="79" t="s">
        <v>11</v>
      </c>
      <c r="N6" s="79" t="s">
        <v>12</v>
      </c>
      <c r="O6" s="306" t="s">
        <v>685</v>
      </c>
      <c r="P6" s="580" t="s">
        <v>1111</v>
      </c>
    </row>
    <row r="7" spans="1:17" ht="6" customHeight="1">
      <c r="B7" s="178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</row>
    <row r="8" spans="1:17" ht="15.5">
      <c r="B8" s="179" t="s">
        <v>16</v>
      </c>
      <c r="C8" s="13">
        <v>0</v>
      </c>
      <c r="D8" s="13">
        <v>5</v>
      </c>
      <c r="E8" s="13">
        <v>6</v>
      </c>
      <c r="F8" s="13">
        <v>1</v>
      </c>
      <c r="G8" s="13">
        <v>20</v>
      </c>
      <c r="H8" s="13">
        <v>8</v>
      </c>
      <c r="I8" s="13">
        <v>11</v>
      </c>
      <c r="J8" s="13">
        <v>21</v>
      </c>
      <c r="K8" s="13">
        <v>21</v>
      </c>
      <c r="L8" s="13">
        <v>19</v>
      </c>
      <c r="M8" s="13">
        <v>19</v>
      </c>
      <c r="N8" s="13">
        <v>21</v>
      </c>
      <c r="O8" s="380">
        <v>19</v>
      </c>
      <c r="P8" s="380">
        <v>20</v>
      </c>
    </row>
    <row r="9" spans="1:17" ht="15.5">
      <c r="B9" s="179" t="s">
        <v>17</v>
      </c>
      <c r="C9" s="13">
        <v>0</v>
      </c>
      <c r="D9" s="13">
        <v>0</v>
      </c>
      <c r="E9" s="13">
        <v>0</v>
      </c>
      <c r="F9" s="13">
        <v>0</v>
      </c>
      <c r="G9" s="13">
        <v>0</v>
      </c>
      <c r="H9" s="13">
        <v>0</v>
      </c>
      <c r="I9" s="13">
        <v>0</v>
      </c>
      <c r="J9" s="13">
        <v>0</v>
      </c>
      <c r="K9" s="13">
        <v>0</v>
      </c>
      <c r="L9" s="13">
        <v>0</v>
      </c>
      <c r="M9" s="13">
        <v>0</v>
      </c>
      <c r="N9" s="13">
        <v>0</v>
      </c>
      <c r="O9" s="380">
        <v>0</v>
      </c>
      <c r="P9" s="380">
        <v>0</v>
      </c>
    </row>
    <row r="10" spans="1:17" ht="15.5">
      <c r="B10" s="179" t="s">
        <v>22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380">
        <v>0</v>
      </c>
      <c r="P10" s="380">
        <v>0</v>
      </c>
    </row>
    <row r="11" spans="1:17" ht="15.5">
      <c r="B11" s="179" t="s">
        <v>23</v>
      </c>
      <c r="C11" s="13">
        <v>3</v>
      </c>
      <c r="D11" s="13">
        <v>6</v>
      </c>
      <c r="E11" s="13">
        <v>1</v>
      </c>
      <c r="F11" s="13">
        <v>1</v>
      </c>
      <c r="G11" s="13">
        <v>3</v>
      </c>
      <c r="H11" s="13">
        <v>3</v>
      </c>
      <c r="I11" s="13">
        <v>7</v>
      </c>
      <c r="J11" s="13">
        <v>-2</v>
      </c>
      <c r="K11" s="13">
        <v>2</v>
      </c>
      <c r="L11" s="13">
        <v>3</v>
      </c>
      <c r="M11" s="13">
        <v>2</v>
      </c>
      <c r="N11" s="13">
        <v>2</v>
      </c>
      <c r="O11" s="380">
        <v>3</v>
      </c>
      <c r="P11" s="380">
        <v>3</v>
      </c>
    </row>
    <row r="12" spans="1:17" ht="15.5">
      <c r="B12" s="180" t="s">
        <v>92</v>
      </c>
      <c r="C12" s="17">
        <v>-3</v>
      </c>
      <c r="D12" s="17">
        <v>-1</v>
      </c>
      <c r="E12" s="17">
        <v>5</v>
      </c>
      <c r="F12" s="17">
        <v>0</v>
      </c>
      <c r="G12" s="17">
        <v>17</v>
      </c>
      <c r="H12" s="17">
        <v>5</v>
      </c>
      <c r="I12" s="17">
        <v>4</v>
      </c>
      <c r="J12" s="17">
        <v>23</v>
      </c>
      <c r="K12" s="17">
        <v>19</v>
      </c>
      <c r="L12" s="17">
        <v>16</v>
      </c>
      <c r="M12" s="17">
        <v>17</v>
      </c>
      <c r="N12" s="17">
        <v>19</v>
      </c>
      <c r="O12" s="381">
        <v>16</v>
      </c>
      <c r="P12" s="381">
        <v>17</v>
      </c>
    </row>
    <row r="13" spans="1:17" ht="15.5">
      <c r="B13" s="10"/>
      <c r="C13" s="181"/>
      <c r="D13" s="181"/>
      <c r="E13" s="181"/>
      <c r="F13" s="237"/>
      <c r="G13" s="181"/>
      <c r="H13" s="181"/>
      <c r="I13" s="181"/>
      <c r="J13" s="181"/>
      <c r="K13" s="181"/>
      <c r="L13" s="181"/>
      <c r="M13" s="181"/>
      <c r="N13" s="181"/>
      <c r="O13" s="9"/>
      <c r="P13" s="9"/>
    </row>
    <row r="14" spans="1:17" ht="15.5">
      <c r="B14" s="179" t="s">
        <v>26</v>
      </c>
      <c r="C14" s="13">
        <v>0</v>
      </c>
      <c r="D14" s="13">
        <v>1</v>
      </c>
      <c r="E14" s="13">
        <v>1</v>
      </c>
      <c r="F14" s="13">
        <v>0</v>
      </c>
      <c r="G14" s="13">
        <v>1</v>
      </c>
      <c r="H14" s="13">
        <v>7</v>
      </c>
      <c r="I14" s="13">
        <v>3</v>
      </c>
      <c r="J14" s="13">
        <v>3</v>
      </c>
      <c r="K14" s="13">
        <v>7</v>
      </c>
      <c r="L14" s="13">
        <v>7</v>
      </c>
      <c r="M14" s="13">
        <v>7</v>
      </c>
      <c r="N14" s="13">
        <v>9</v>
      </c>
      <c r="O14" s="380">
        <v>6</v>
      </c>
      <c r="P14" s="380">
        <v>7</v>
      </c>
    </row>
    <row r="15" spans="1:17" ht="15.5">
      <c r="B15" s="179" t="s">
        <v>27</v>
      </c>
      <c r="C15" s="13">
        <v>0</v>
      </c>
      <c r="D15" s="13">
        <v>0</v>
      </c>
      <c r="E15" s="13">
        <v>0</v>
      </c>
      <c r="F15" s="13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380">
        <v>0</v>
      </c>
      <c r="P15" s="380">
        <v>0</v>
      </c>
    </row>
    <row r="16" spans="1:17" ht="15.5">
      <c r="B16" s="179" t="s">
        <v>28</v>
      </c>
      <c r="C16" s="13">
        <v>0</v>
      </c>
      <c r="D16" s="13">
        <v>0</v>
      </c>
      <c r="E16" s="13">
        <v>0</v>
      </c>
      <c r="F16" s="13">
        <v>0</v>
      </c>
      <c r="G16" s="13">
        <v>0</v>
      </c>
      <c r="H16" s="13">
        <v>1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380">
        <v>0</v>
      </c>
      <c r="P16" s="380">
        <v>0</v>
      </c>
    </row>
    <row r="17" spans="2:16" ht="15.5">
      <c r="B17" s="180" t="s">
        <v>29</v>
      </c>
      <c r="C17" s="18">
        <v>-3</v>
      </c>
      <c r="D17" s="18">
        <v>-2</v>
      </c>
      <c r="E17" s="18">
        <v>4</v>
      </c>
      <c r="F17" s="18">
        <v>0</v>
      </c>
      <c r="G17" s="18">
        <v>16</v>
      </c>
      <c r="H17" s="18">
        <v>-1</v>
      </c>
      <c r="I17" s="18">
        <v>1</v>
      </c>
      <c r="J17" s="18">
        <v>20</v>
      </c>
      <c r="K17" s="18">
        <v>12</v>
      </c>
      <c r="L17" s="18">
        <v>9</v>
      </c>
      <c r="M17" s="18">
        <v>10</v>
      </c>
      <c r="N17" s="18">
        <v>10</v>
      </c>
      <c r="O17" s="382">
        <v>10</v>
      </c>
      <c r="P17" s="382">
        <v>10</v>
      </c>
    </row>
    <row r="18" spans="2:16" ht="15.5">
      <c r="B18" s="179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380"/>
      <c r="P18" s="380"/>
    </row>
    <row r="19" spans="2:16" ht="15.5">
      <c r="B19" s="179" t="s">
        <v>30</v>
      </c>
      <c r="C19" s="13">
        <v>6</v>
      </c>
      <c r="D19" s="13">
        <v>-3</v>
      </c>
      <c r="E19" s="13">
        <v>0</v>
      </c>
      <c r="F19" s="13">
        <v>-4</v>
      </c>
      <c r="G19" s="13">
        <v>-2</v>
      </c>
      <c r="H19" s="13">
        <v>-6</v>
      </c>
      <c r="I19" s="13">
        <v>-4</v>
      </c>
      <c r="J19" s="13">
        <v>-7</v>
      </c>
      <c r="K19" s="13">
        <v>-10</v>
      </c>
      <c r="L19" s="13">
        <v>-6</v>
      </c>
      <c r="M19" s="13">
        <v>-12</v>
      </c>
      <c r="N19" s="13">
        <v>-9</v>
      </c>
      <c r="O19" s="380">
        <v>-9</v>
      </c>
      <c r="P19" s="380">
        <v>-6</v>
      </c>
    </row>
    <row r="20" spans="2:16" ht="15.5">
      <c r="B20" s="180" t="s">
        <v>31</v>
      </c>
      <c r="C20" s="18">
        <v>3</v>
      </c>
      <c r="D20" s="18">
        <v>-5</v>
      </c>
      <c r="E20" s="18">
        <v>4</v>
      </c>
      <c r="F20" s="18">
        <v>-4</v>
      </c>
      <c r="G20" s="18">
        <v>14</v>
      </c>
      <c r="H20" s="18">
        <v>-7</v>
      </c>
      <c r="I20" s="18">
        <v>-3</v>
      </c>
      <c r="J20" s="18">
        <v>13</v>
      </c>
      <c r="K20" s="18">
        <v>2</v>
      </c>
      <c r="L20" s="18">
        <v>3</v>
      </c>
      <c r="M20" s="18">
        <v>-2</v>
      </c>
      <c r="N20" s="18">
        <v>1</v>
      </c>
      <c r="O20" s="382">
        <v>1</v>
      </c>
      <c r="P20" s="382">
        <v>4</v>
      </c>
    </row>
    <row r="21" spans="2:16" ht="15.5">
      <c r="B21" s="10"/>
      <c r="C21" s="181"/>
      <c r="D21" s="181"/>
      <c r="E21" s="181"/>
      <c r="F21" s="181"/>
      <c r="G21" s="181"/>
      <c r="H21" s="181"/>
      <c r="I21" s="181"/>
      <c r="J21" s="181"/>
      <c r="K21" s="181"/>
      <c r="L21" s="181"/>
      <c r="M21" s="181"/>
      <c r="N21" s="181"/>
      <c r="O21" s="9"/>
      <c r="P21" s="9"/>
    </row>
    <row r="22" spans="2:16" ht="15.5">
      <c r="B22" s="179" t="s">
        <v>32</v>
      </c>
      <c r="C22" s="13">
        <v>1</v>
      </c>
      <c r="D22" s="13">
        <v>-1</v>
      </c>
      <c r="E22" s="13">
        <v>4</v>
      </c>
      <c r="F22" s="13">
        <v>-1</v>
      </c>
      <c r="G22" s="13">
        <v>6</v>
      </c>
      <c r="H22" s="13">
        <v>-13</v>
      </c>
      <c r="I22" s="13">
        <v>-5</v>
      </c>
      <c r="J22" s="13">
        <v>-6</v>
      </c>
      <c r="K22" s="13">
        <v>-5</v>
      </c>
      <c r="L22" s="13">
        <v>19</v>
      </c>
      <c r="M22" s="13">
        <v>0</v>
      </c>
      <c r="N22" s="13">
        <v>0</v>
      </c>
      <c r="O22" s="380">
        <v>0</v>
      </c>
      <c r="P22" s="380">
        <v>0</v>
      </c>
    </row>
    <row r="23" spans="2:16" ht="15.5">
      <c r="B23" s="180" t="s">
        <v>35</v>
      </c>
      <c r="C23" s="18">
        <v>2</v>
      </c>
      <c r="D23" s="18">
        <v>-4</v>
      </c>
      <c r="E23" s="18">
        <v>0</v>
      </c>
      <c r="F23" s="18">
        <v>-3</v>
      </c>
      <c r="G23" s="18">
        <v>8</v>
      </c>
      <c r="H23" s="18">
        <v>6</v>
      </c>
      <c r="I23" s="18">
        <v>2</v>
      </c>
      <c r="J23" s="18">
        <v>19</v>
      </c>
      <c r="K23" s="18">
        <v>7</v>
      </c>
      <c r="L23" s="18">
        <v>-16</v>
      </c>
      <c r="M23" s="18">
        <v>-2</v>
      </c>
      <c r="N23" s="18">
        <v>1</v>
      </c>
      <c r="O23" s="382">
        <v>1</v>
      </c>
      <c r="P23" s="382">
        <v>4</v>
      </c>
    </row>
    <row r="26" spans="2:16" ht="15">
      <c r="B26" s="19" t="s">
        <v>496</v>
      </c>
      <c r="C26" s="5"/>
      <c r="D26" s="5"/>
      <c r="E26" s="5"/>
      <c r="F26" s="5"/>
      <c r="G26" s="5"/>
      <c r="H26" s="238"/>
      <c r="I26" s="238"/>
      <c r="J26" s="238"/>
      <c r="K26" s="238"/>
      <c r="L26" s="238"/>
      <c r="M26" s="238"/>
      <c r="N26" s="238"/>
    </row>
    <row r="27" spans="2:16">
      <c r="B27" s="142" t="s">
        <v>495</v>
      </c>
      <c r="C27" s="5"/>
      <c r="D27" s="5"/>
      <c r="E27" s="5"/>
      <c r="F27" s="5"/>
      <c r="G27" s="5"/>
      <c r="H27" s="20"/>
      <c r="I27" s="20"/>
      <c r="J27" s="20"/>
      <c r="K27" s="20"/>
      <c r="L27" s="20"/>
      <c r="M27" s="20"/>
      <c r="N27" s="20"/>
    </row>
    <row r="28" spans="2:16" ht="13" customHeight="1">
      <c r="B28" s="23"/>
      <c r="C28" s="5"/>
      <c r="D28" s="5"/>
      <c r="E28" s="5"/>
      <c r="F28" s="5"/>
      <c r="G28" s="5"/>
      <c r="H28" s="23"/>
      <c r="I28" s="23"/>
      <c r="J28" s="23"/>
      <c r="K28" s="23"/>
      <c r="L28" s="23"/>
      <c r="M28" s="23"/>
      <c r="N28" s="23"/>
    </row>
    <row r="29" spans="2:16" s="185" customFormat="1" ht="15.5" thickBot="1">
      <c r="B29" s="78"/>
      <c r="C29" s="79">
        <v>2016</v>
      </c>
      <c r="D29" s="79">
        <v>2017</v>
      </c>
      <c r="E29" s="79" t="s">
        <v>3</v>
      </c>
      <c r="F29" s="79" t="s">
        <v>4</v>
      </c>
      <c r="G29" s="79" t="s">
        <v>5</v>
      </c>
      <c r="H29" s="79" t="s">
        <v>6</v>
      </c>
      <c r="I29" s="79" t="s">
        <v>7</v>
      </c>
      <c r="J29" s="79" t="s">
        <v>8</v>
      </c>
      <c r="K29" s="79" t="s">
        <v>9</v>
      </c>
      <c r="L29" s="79" t="s">
        <v>10</v>
      </c>
      <c r="M29" s="79" t="s">
        <v>11</v>
      </c>
      <c r="N29" s="79" t="s">
        <v>12</v>
      </c>
      <c r="O29" s="296" t="s">
        <v>685</v>
      </c>
      <c r="P29" s="580" t="s">
        <v>1111</v>
      </c>
    </row>
    <row r="30" spans="2:16" ht="15">
      <c r="B30" s="239" t="s">
        <v>37</v>
      </c>
      <c r="C30" s="240"/>
      <c r="D30" s="240"/>
      <c r="E30" s="240"/>
      <c r="F30" s="240"/>
      <c r="G30" s="240"/>
      <c r="H30" s="240"/>
      <c r="I30" s="240"/>
      <c r="J30" s="240"/>
      <c r="K30" s="240"/>
      <c r="L30" s="240"/>
      <c r="M30" s="240"/>
      <c r="N30" s="239"/>
      <c r="O30" s="297"/>
      <c r="P30" s="297"/>
    </row>
    <row r="31" spans="2:16" ht="15">
      <c r="B31" s="241" t="s">
        <v>38</v>
      </c>
      <c r="C31" s="242"/>
      <c r="D31" s="242"/>
      <c r="E31" s="242"/>
      <c r="F31" s="242"/>
      <c r="G31" s="242"/>
      <c r="H31" s="242"/>
      <c r="I31" s="242"/>
      <c r="J31" s="242"/>
      <c r="K31" s="242"/>
      <c r="L31" s="242"/>
      <c r="M31" s="242"/>
      <c r="N31" s="242"/>
      <c r="O31" s="298"/>
      <c r="P31" s="298"/>
    </row>
    <row r="32" spans="2:16" s="166" customFormat="1" ht="15.5">
      <c r="B32" s="252" t="s">
        <v>39</v>
      </c>
      <c r="C32" s="209">
        <v>35</v>
      </c>
      <c r="D32" s="209">
        <v>0</v>
      </c>
      <c r="E32" s="209">
        <v>20</v>
      </c>
      <c r="F32" s="209">
        <v>6</v>
      </c>
      <c r="G32" s="209">
        <v>1</v>
      </c>
      <c r="H32" s="209">
        <v>1</v>
      </c>
      <c r="I32" s="209">
        <v>2</v>
      </c>
      <c r="J32" s="209">
        <v>1</v>
      </c>
      <c r="K32" s="209">
        <v>1</v>
      </c>
      <c r="L32" s="209">
        <v>1</v>
      </c>
      <c r="M32" s="209">
        <v>1</v>
      </c>
      <c r="N32" s="209">
        <v>1</v>
      </c>
      <c r="O32" s="299">
        <v>1.284</v>
      </c>
      <c r="P32" s="299">
        <v>1</v>
      </c>
    </row>
    <row r="33" spans="2:16" s="166" customFormat="1" ht="15.5">
      <c r="B33" s="252" t="s">
        <v>40</v>
      </c>
      <c r="C33" s="209">
        <v>8</v>
      </c>
      <c r="D33" s="209">
        <v>0</v>
      </c>
      <c r="E33" s="209">
        <v>0</v>
      </c>
      <c r="F33" s="209">
        <v>0</v>
      </c>
      <c r="G33" s="209">
        <v>0</v>
      </c>
      <c r="H33" s="209">
        <v>1</v>
      </c>
      <c r="I33" s="209">
        <v>2</v>
      </c>
      <c r="J33" s="209">
        <v>1</v>
      </c>
      <c r="K33" s="209">
        <v>1</v>
      </c>
      <c r="L33" s="209">
        <v>2</v>
      </c>
      <c r="M33" s="209">
        <v>1</v>
      </c>
      <c r="N33" s="209">
        <v>1</v>
      </c>
      <c r="O33" s="299">
        <v>1.0669999999999999</v>
      </c>
      <c r="P33" s="299">
        <v>12</v>
      </c>
    </row>
    <row r="34" spans="2:16" s="166" customFormat="1" ht="15.5">
      <c r="B34" s="252" t="s">
        <v>41</v>
      </c>
      <c r="C34" s="209">
        <v>53</v>
      </c>
      <c r="D34" s="209">
        <v>16</v>
      </c>
      <c r="E34" s="209">
        <v>21</v>
      </c>
      <c r="F34" s="209">
        <v>30</v>
      </c>
      <c r="G34" s="209">
        <v>28</v>
      </c>
      <c r="H34" s="209">
        <v>29</v>
      </c>
      <c r="I34" s="209">
        <v>7</v>
      </c>
      <c r="J34" s="209">
        <v>8</v>
      </c>
      <c r="K34" s="209">
        <v>7</v>
      </c>
      <c r="L34" s="209">
        <v>4</v>
      </c>
      <c r="M34" s="209">
        <v>1</v>
      </c>
      <c r="N34" s="209">
        <v>2</v>
      </c>
      <c r="O34" s="299">
        <v>1.1859999999999999</v>
      </c>
      <c r="P34" s="299">
        <v>0</v>
      </c>
    </row>
    <row r="35" spans="2:16" s="166" customFormat="1" ht="15.5">
      <c r="B35" s="252" t="s">
        <v>43</v>
      </c>
      <c r="C35" s="209">
        <v>1</v>
      </c>
      <c r="D35" s="209">
        <v>3</v>
      </c>
      <c r="E35" s="209">
        <v>1</v>
      </c>
      <c r="F35" s="209">
        <v>2</v>
      </c>
      <c r="G35" s="209">
        <v>2</v>
      </c>
      <c r="H35" s="209">
        <v>2</v>
      </c>
      <c r="I35" s="209">
        <v>3</v>
      </c>
      <c r="J35" s="209">
        <v>2</v>
      </c>
      <c r="K35" s="209">
        <v>3</v>
      </c>
      <c r="L35" s="209">
        <v>1</v>
      </c>
      <c r="M35" s="209">
        <v>2</v>
      </c>
      <c r="N35" s="209">
        <v>2</v>
      </c>
      <c r="O35" s="299">
        <v>0.59299999999999997</v>
      </c>
      <c r="P35" s="299">
        <v>1</v>
      </c>
    </row>
    <row r="36" spans="2:16" s="166" customFormat="1" ht="15.5">
      <c r="B36" s="252" t="s">
        <v>113</v>
      </c>
      <c r="C36" s="209">
        <v>0</v>
      </c>
      <c r="D36" s="209">
        <v>0</v>
      </c>
      <c r="E36" s="209">
        <v>0</v>
      </c>
      <c r="F36" s="209">
        <v>0</v>
      </c>
      <c r="G36" s="209">
        <v>0</v>
      </c>
      <c r="H36" s="209">
        <v>0</v>
      </c>
      <c r="I36" s="209">
        <v>0</v>
      </c>
      <c r="J36" s="209">
        <v>0</v>
      </c>
      <c r="K36" s="209">
        <v>0</v>
      </c>
      <c r="L36" s="209">
        <v>0</v>
      </c>
      <c r="M36" s="209">
        <v>0</v>
      </c>
      <c r="N36" s="209">
        <v>0</v>
      </c>
      <c r="O36" s="299">
        <v>0</v>
      </c>
      <c r="P36" s="299"/>
    </row>
    <row r="37" spans="2:16" s="166" customFormat="1" ht="15.5">
      <c r="B37" s="252" t="s">
        <v>44</v>
      </c>
      <c r="C37" s="209">
        <v>0</v>
      </c>
      <c r="D37" s="209">
        <v>0</v>
      </c>
      <c r="E37" s="209">
        <v>0</v>
      </c>
      <c r="F37" s="209">
        <v>0</v>
      </c>
      <c r="G37" s="209">
        <v>0</v>
      </c>
      <c r="H37" s="209">
        <v>0</v>
      </c>
      <c r="I37" s="209">
        <v>0</v>
      </c>
      <c r="J37" s="209">
        <v>0</v>
      </c>
      <c r="K37" s="209">
        <v>0</v>
      </c>
      <c r="L37" s="209">
        <v>0</v>
      </c>
      <c r="M37" s="209">
        <v>0</v>
      </c>
      <c r="N37" s="209">
        <v>0</v>
      </c>
      <c r="O37" s="299">
        <v>0</v>
      </c>
      <c r="P37" s="299"/>
    </row>
    <row r="38" spans="2:16" ht="15">
      <c r="B38" s="244" t="s">
        <v>45</v>
      </c>
      <c r="C38" s="245">
        <f t="shared" ref="C38:N38" si="0">SUM(C32:C37)</f>
        <v>97</v>
      </c>
      <c r="D38" s="245">
        <f t="shared" si="0"/>
        <v>19</v>
      </c>
      <c r="E38" s="245">
        <f t="shared" si="0"/>
        <v>42</v>
      </c>
      <c r="F38" s="245">
        <f t="shared" si="0"/>
        <v>38</v>
      </c>
      <c r="G38" s="245">
        <f t="shared" si="0"/>
        <v>31</v>
      </c>
      <c r="H38" s="245">
        <f t="shared" si="0"/>
        <v>33</v>
      </c>
      <c r="I38" s="245">
        <f t="shared" si="0"/>
        <v>14</v>
      </c>
      <c r="J38" s="245">
        <f t="shared" si="0"/>
        <v>12</v>
      </c>
      <c r="K38" s="245">
        <f t="shared" si="0"/>
        <v>12</v>
      </c>
      <c r="L38" s="245">
        <f t="shared" si="0"/>
        <v>8</v>
      </c>
      <c r="M38" s="245">
        <f t="shared" si="0"/>
        <v>5</v>
      </c>
      <c r="N38" s="245">
        <f t="shared" si="0"/>
        <v>6</v>
      </c>
      <c r="O38" s="300">
        <v>4.13</v>
      </c>
      <c r="P38" s="300">
        <f>SUM(P32:P37)</f>
        <v>14</v>
      </c>
    </row>
    <row r="39" spans="2:16" ht="15">
      <c r="B39" s="241" t="s">
        <v>46</v>
      </c>
      <c r="C39" s="242"/>
      <c r="D39" s="242"/>
      <c r="E39" s="242"/>
      <c r="F39" s="242"/>
      <c r="G39" s="242"/>
      <c r="H39" s="242"/>
      <c r="I39" s="242"/>
      <c r="J39" s="242"/>
      <c r="K39" s="242"/>
      <c r="L39" s="242"/>
      <c r="M39" s="242"/>
      <c r="N39" s="242"/>
      <c r="O39" s="298">
        <v>0</v>
      </c>
      <c r="P39" s="298"/>
    </row>
    <row r="40" spans="2:16" s="166" customFormat="1" ht="15.5">
      <c r="B40" s="252" t="s">
        <v>47</v>
      </c>
      <c r="C40" s="209">
        <v>4</v>
      </c>
      <c r="D40" s="209">
        <v>3</v>
      </c>
      <c r="E40" s="209">
        <v>9</v>
      </c>
      <c r="F40" s="209">
        <v>22</v>
      </c>
      <c r="G40" s="209">
        <v>11</v>
      </c>
      <c r="H40" s="209">
        <v>86</v>
      </c>
      <c r="I40" s="209">
        <v>64</v>
      </c>
      <c r="J40" s="209">
        <v>44</v>
      </c>
      <c r="K40" s="209">
        <v>19</v>
      </c>
      <c r="L40" s="209">
        <v>15</v>
      </c>
      <c r="M40" s="209">
        <v>8</v>
      </c>
      <c r="N40" s="209">
        <v>85</v>
      </c>
      <c r="O40" s="299">
        <v>49.622</v>
      </c>
      <c r="P40" s="299">
        <v>52</v>
      </c>
    </row>
    <row r="41" spans="2:16" s="166" customFormat="1" ht="15.5">
      <c r="B41" s="252" t="s">
        <v>48</v>
      </c>
      <c r="C41" s="209">
        <v>0</v>
      </c>
      <c r="D41" s="209">
        <v>0</v>
      </c>
      <c r="E41" s="209">
        <v>0</v>
      </c>
      <c r="F41" s="209">
        <v>0</v>
      </c>
      <c r="G41" s="209">
        <v>0</v>
      </c>
      <c r="H41" s="209">
        <v>0</v>
      </c>
      <c r="I41" s="209">
        <v>0</v>
      </c>
      <c r="J41" s="209">
        <v>0</v>
      </c>
      <c r="K41" s="209">
        <v>0</v>
      </c>
      <c r="L41" s="209">
        <v>0</v>
      </c>
      <c r="M41" s="209">
        <v>0</v>
      </c>
      <c r="N41" s="209">
        <v>0</v>
      </c>
      <c r="O41" s="299">
        <v>0</v>
      </c>
      <c r="P41" s="299"/>
    </row>
    <row r="42" spans="2:16" s="166" customFormat="1" ht="15.5">
      <c r="B42" s="252" t="s">
        <v>94</v>
      </c>
      <c r="C42" s="209">
        <v>0</v>
      </c>
      <c r="D42" s="209">
        <v>0</v>
      </c>
      <c r="E42" s="209">
        <v>0</v>
      </c>
      <c r="F42" s="209">
        <v>0</v>
      </c>
      <c r="G42" s="209">
        <v>0</v>
      </c>
      <c r="H42" s="209">
        <v>0</v>
      </c>
      <c r="I42" s="209">
        <v>0</v>
      </c>
      <c r="J42" s="209">
        <v>0</v>
      </c>
      <c r="K42" s="209">
        <v>0</v>
      </c>
      <c r="L42" s="209">
        <v>0</v>
      </c>
      <c r="M42" s="209">
        <v>0</v>
      </c>
      <c r="N42" s="209">
        <v>0</v>
      </c>
      <c r="O42" s="299">
        <v>0</v>
      </c>
      <c r="P42" s="299"/>
    </row>
    <row r="43" spans="2:16" s="166" customFormat="1" ht="15.5">
      <c r="B43" s="252" t="s">
        <v>95</v>
      </c>
      <c r="C43" s="209">
        <v>0</v>
      </c>
      <c r="D43" s="209">
        <v>0</v>
      </c>
      <c r="E43" s="209">
        <v>0</v>
      </c>
      <c r="F43" s="209">
        <v>0</v>
      </c>
      <c r="G43" s="209">
        <v>0</v>
      </c>
      <c r="H43" s="209">
        <v>0</v>
      </c>
      <c r="I43" s="209">
        <v>0</v>
      </c>
      <c r="J43" s="209">
        <v>0</v>
      </c>
      <c r="K43" s="209">
        <v>0</v>
      </c>
      <c r="L43" s="209">
        <v>0</v>
      </c>
      <c r="M43" s="209">
        <v>0</v>
      </c>
      <c r="N43" s="209">
        <v>0</v>
      </c>
      <c r="O43" s="299">
        <v>0</v>
      </c>
      <c r="P43" s="299"/>
    </row>
    <row r="44" spans="2:16" s="166" customFormat="1" ht="15.5">
      <c r="B44" s="252" t="s">
        <v>40</v>
      </c>
      <c r="C44" s="209">
        <v>0</v>
      </c>
      <c r="D44" s="209">
        <v>1</v>
      </c>
      <c r="E44" s="209">
        <v>2</v>
      </c>
      <c r="F44" s="209">
        <v>1</v>
      </c>
      <c r="G44" s="209">
        <v>14</v>
      </c>
      <c r="H44" s="209">
        <v>8</v>
      </c>
      <c r="I44" s="209">
        <v>4</v>
      </c>
      <c r="J44" s="209">
        <v>10</v>
      </c>
      <c r="K44" s="209">
        <v>11</v>
      </c>
      <c r="L44" s="209">
        <v>14</v>
      </c>
      <c r="M44" s="209">
        <v>21</v>
      </c>
      <c r="N44" s="209">
        <v>28</v>
      </c>
      <c r="O44" s="299">
        <v>30.213000000000001</v>
      </c>
      <c r="P44" s="299">
        <v>34</v>
      </c>
    </row>
    <row r="45" spans="2:16" s="166" customFormat="1" ht="15.5">
      <c r="B45" s="252" t="s">
        <v>51</v>
      </c>
      <c r="C45" s="209">
        <v>0</v>
      </c>
      <c r="D45" s="209">
        <v>0</v>
      </c>
      <c r="E45" s="209">
        <v>0</v>
      </c>
      <c r="F45" s="209">
        <v>0</v>
      </c>
      <c r="G45" s="209">
        <v>0</v>
      </c>
      <c r="H45" s="209">
        <v>0</v>
      </c>
      <c r="I45" s="209">
        <v>0</v>
      </c>
      <c r="J45" s="209">
        <v>0</v>
      </c>
      <c r="K45" s="209">
        <v>0</v>
      </c>
      <c r="L45" s="209">
        <v>0</v>
      </c>
      <c r="M45" s="209">
        <v>0</v>
      </c>
      <c r="N45" s="209">
        <v>0</v>
      </c>
      <c r="O45" s="299">
        <v>0</v>
      </c>
      <c r="P45" s="299"/>
    </row>
    <row r="46" spans="2:16" s="166" customFormat="1" ht="15.5">
      <c r="B46" s="252" t="s">
        <v>52</v>
      </c>
      <c r="C46" s="209">
        <v>484</v>
      </c>
      <c r="D46" s="209">
        <v>740</v>
      </c>
      <c r="E46" s="209">
        <v>784</v>
      </c>
      <c r="F46" s="209">
        <v>854</v>
      </c>
      <c r="G46" s="209">
        <v>878</v>
      </c>
      <c r="H46" s="209">
        <v>880</v>
      </c>
      <c r="I46" s="209">
        <v>917</v>
      </c>
      <c r="J46" s="209">
        <v>862</v>
      </c>
      <c r="K46" s="209">
        <v>891</v>
      </c>
      <c r="L46" s="209">
        <v>1018</v>
      </c>
      <c r="M46" s="209">
        <v>1013</v>
      </c>
      <c r="N46" s="209">
        <v>1006</v>
      </c>
      <c r="O46" s="299">
        <v>1034.9549999999999</v>
      </c>
      <c r="P46" s="299">
        <v>1050</v>
      </c>
    </row>
    <row r="47" spans="2:16" s="166" customFormat="1" ht="15.5">
      <c r="B47" s="252" t="s">
        <v>53</v>
      </c>
      <c r="C47" s="209">
        <v>0</v>
      </c>
      <c r="D47" s="209">
        <v>0</v>
      </c>
      <c r="E47" s="209">
        <v>0</v>
      </c>
      <c r="F47" s="209">
        <v>0</v>
      </c>
      <c r="G47" s="209">
        <v>0</v>
      </c>
      <c r="H47" s="209">
        <v>0</v>
      </c>
      <c r="I47" s="209">
        <v>0</v>
      </c>
      <c r="J47" s="209">
        <v>0</v>
      </c>
      <c r="K47" s="209">
        <v>0</v>
      </c>
      <c r="L47" s="209">
        <v>0</v>
      </c>
      <c r="M47" s="209">
        <v>0</v>
      </c>
      <c r="N47" s="209">
        <v>0</v>
      </c>
      <c r="O47" s="299">
        <v>0</v>
      </c>
      <c r="P47" s="299"/>
    </row>
    <row r="48" spans="2:16" s="166" customFormat="1" ht="15.5">
      <c r="B48" s="252" t="s">
        <v>55</v>
      </c>
      <c r="C48" s="209">
        <v>0</v>
      </c>
      <c r="D48" s="209">
        <v>2</v>
      </c>
      <c r="E48" s="209">
        <v>2</v>
      </c>
      <c r="F48" s="209">
        <v>2</v>
      </c>
      <c r="G48" s="209">
        <v>2</v>
      </c>
      <c r="H48" s="209">
        <v>25</v>
      </c>
      <c r="I48" s="209">
        <v>25</v>
      </c>
      <c r="J48" s="209">
        <v>101</v>
      </c>
      <c r="K48" s="209">
        <v>101</v>
      </c>
      <c r="L48" s="209">
        <v>109</v>
      </c>
      <c r="M48" s="209">
        <v>109</v>
      </c>
      <c r="N48" s="209">
        <v>109</v>
      </c>
      <c r="O48" s="299">
        <v>109.471</v>
      </c>
      <c r="P48" s="299">
        <v>109</v>
      </c>
    </row>
    <row r="49" spans="2:16" s="166" customFormat="1" ht="15.5">
      <c r="B49" s="252" t="s">
        <v>43</v>
      </c>
      <c r="C49" s="209">
        <v>0</v>
      </c>
      <c r="D49" s="209">
        <v>0</v>
      </c>
      <c r="E49" s="209">
        <v>0</v>
      </c>
      <c r="F49" s="209">
        <v>0</v>
      </c>
      <c r="G49" s="209">
        <v>0</v>
      </c>
      <c r="H49" s="209">
        <v>0</v>
      </c>
      <c r="I49" s="209">
        <v>0</v>
      </c>
      <c r="J49" s="209">
        <v>0</v>
      </c>
      <c r="K49" s="209">
        <v>0</v>
      </c>
      <c r="L49" s="209">
        <v>0</v>
      </c>
      <c r="M49" s="209">
        <v>0</v>
      </c>
      <c r="N49" s="209">
        <v>0</v>
      </c>
      <c r="O49" s="299">
        <v>0.41699999999999998</v>
      </c>
      <c r="P49" s="299"/>
    </row>
    <row r="50" spans="2:16" s="166" customFormat="1" ht="15.5">
      <c r="B50" s="252" t="s">
        <v>56</v>
      </c>
      <c r="C50" s="209">
        <v>10</v>
      </c>
      <c r="D50" s="209">
        <v>21</v>
      </c>
      <c r="E50" s="209">
        <v>18</v>
      </c>
      <c r="F50" s="209">
        <v>19</v>
      </c>
      <c r="G50" s="209">
        <v>14</v>
      </c>
      <c r="H50" s="209">
        <v>43</v>
      </c>
      <c r="I50" s="209">
        <v>60</v>
      </c>
      <c r="J50" s="209">
        <v>75</v>
      </c>
      <c r="K50" s="209">
        <v>98</v>
      </c>
      <c r="L50" s="209">
        <v>92</v>
      </c>
      <c r="M50" s="209">
        <v>122</v>
      </c>
      <c r="N50" s="209">
        <v>132</v>
      </c>
      <c r="O50" s="299">
        <v>141.44399999999999</v>
      </c>
      <c r="P50" s="299">
        <v>150</v>
      </c>
    </row>
    <row r="51" spans="2:16" s="166" customFormat="1" ht="15.5">
      <c r="B51" s="252" t="s">
        <v>57</v>
      </c>
      <c r="C51" s="209">
        <v>0</v>
      </c>
      <c r="D51" s="209">
        <v>0</v>
      </c>
      <c r="E51" s="209">
        <v>0</v>
      </c>
      <c r="F51" s="209">
        <v>0</v>
      </c>
      <c r="G51" s="209">
        <v>0</v>
      </c>
      <c r="H51" s="209">
        <v>0</v>
      </c>
      <c r="I51" s="209">
        <v>0</v>
      </c>
      <c r="J51" s="209">
        <v>0</v>
      </c>
      <c r="K51" s="209">
        <v>1</v>
      </c>
      <c r="L51" s="209">
        <v>1</v>
      </c>
      <c r="M51" s="209">
        <v>1</v>
      </c>
      <c r="N51" s="209">
        <v>1</v>
      </c>
      <c r="O51" s="299">
        <v>0.96299999999999997</v>
      </c>
      <c r="P51" s="299">
        <v>1</v>
      </c>
    </row>
    <row r="52" spans="2:16" s="166" customFormat="1" ht="15.5">
      <c r="B52" s="252" t="s">
        <v>44</v>
      </c>
      <c r="C52" s="209">
        <v>0</v>
      </c>
      <c r="D52" s="209">
        <v>0</v>
      </c>
      <c r="E52" s="209">
        <v>0</v>
      </c>
      <c r="F52" s="209">
        <v>0</v>
      </c>
      <c r="G52" s="209">
        <v>0</v>
      </c>
      <c r="H52" s="209">
        <v>0</v>
      </c>
      <c r="I52" s="209">
        <v>0</v>
      </c>
      <c r="J52" s="209">
        <v>0</v>
      </c>
      <c r="K52" s="209">
        <v>0</v>
      </c>
      <c r="L52" s="209">
        <v>0</v>
      </c>
      <c r="M52" s="209">
        <v>0</v>
      </c>
      <c r="N52" s="209">
        <v>0</v>
      </c>
      <c r="O52" s="299">
        <v>0</v>
      </c>
      <c r="P52" s="299"/>
    </row>
    <row r="53" spans="2:16" ht="15">
      <c r="B53" s="241" t="s">
        <v>59</v>
      </c>
      <c r="C53" s="246">
        <f t="shared" ref="C53:N53" si="1">SUM(C40:C52)</f>
        <v>498</v>
      </c>
      <c r="D53" s="246">
        <f t="shared" si="1"/>
        <v>767</v>
      </c>
      <c r="E53" s="246">
        <f t="shared" si="1"/>
        <v>815</v>
      </c>
      <c r="F53" s="246">
        <f t="shared" si="1"/>
        <v>898</v>
      </c>
      <c r="G53" s="246">
        <f t="shared" si="1"/>
        <v>919</v>
      </c>
      <c r="H53" s="246">
        <f t="shared" si="1"/>
        <v>1042</v>
      </c>
      <c r="I53" s="246">
        <f t="shared" si="1"/>
        <v>1070</v>
      </c>
      <c r="J53" s="246">
        <f t="shared" si="1"/>
        <v>1092</v>
      </c>
      <c r="K53" s="246">
        <f t="shared" si="1"/>
        <v>1121</v>
      </c>
      <c r="L53" s="246">
        <f t="shared" si="1"/>
        <v>1249</v>
      </c>
      <c r="M53" s="246">
        <f t="shared" si="1"/>
        <v>1274</v>
      </c>
      <c r="N53" s="246">
        <f t="shared" si="1"/>
        <v>1361</v>
      </c>
      <c r="O53" s="301">
        <v>1367.085</v>
      </c>
      <c r="P53" s="301">
        <f>SUM(P40:P52)</f>
        <v>1396</v>
      </c>
    </row>
    <row r="54" spans="2:16" ht="15">
      <c r="B54" s="244" t="s">
        <v>60</v>
      </c>
      <c r="C54" s="245">
        <f t="shared" ref="C54:N54" si="2">+C38+C53</f>
        <v>595</v>
      </c>
      <c r="D54" s="245">
        <f t="shared" si="2"/>
        <v>786</v>
      </c>
      <c r="E54" s="245">
        <f t="shared" si="2"/>
        <v>857</v>
      </c>
      <c r="F54" s="245">
        <f t="shared" si="2"/>
        <v>936</v>
      </c>
      <c r="G54" s="245">
        <f t="shared" si="2"/>
        <v>950</v>
      </c>
      <c r="H54" s="245">
        <f t="shared" si="2"/>
        <v>1075</v>
      </c>
      <c r="I54" s="245">
        <f t="shared" si="2"/>
        <v>1084</v>
      </c>
      <c r="J54" s="245">
        <f t="shared" si="2"/>
        <v>1104</v>
      </c>
      <c r="K54" s="245">
        <f t="shared" si="2"/>
        <v>1133</v>
      </c>
      <c r="L54" s="245">
        <f t="shared" si="2"/>
        <v>1257</v>
      </c>
      <c r="M54" s="245">
        <f t="shared" si="2"/>
        <v>1279</v>
      </c>
      <c r="N54" s="245">
        <f t="shared" si="2"/>
        <v>1367</v>
      </c>
      <c r="O54" s="300">
        <v>1371.2149999999999</v>
      </c>
      <c r="P54" s="300">
        <f>+P53+P38</f>
        <v>1410</v>
      </c>
    </row>
    <row r="55" spans="2:16" ht="15">
      <c r="B55" s="208"/>
      <c r="C55" s="206"/>
      <c r="D55" s="206"/>
      <c r="E55" s="206"/>
      <c r="F55" s="206"/>
      <c r="G55" s="206"/>
      <c r="H55" s="206"/>
      <c r="I55" s="206"/>
      <c r="J55" s="206"/>
      <c r="K55" s="206"/>
      <c r="L55" s="206"/>
      <c r="M55" s="206"/>
      <c r="N55" s="206"/>
      <c r="O55" s="302">
        <v>0</v>
      </c>
      <c r="P55" s="185"/>
    </row>
    <row r="56" spans="2:16" ht="15">
      <c r="B56" s="247" t="s">
        <v>61</v>
      </c>
      <c r="C56" s="248"/>
      <c r="D56" s="248"/>
      <c r="E56" s="248"/>
      <c r="F56" s="248"/>
      <c r="G56" s="248"/>
      <c r="H56" s="248"/>
      <c r="I56" s="248"/>
      <c r="J56" s="248"/>
      <c r="K56" s="248"/>
      <c r="L56" s="248"/>
      <c r="M56" s="248"/>
      <c r="N56" s="248"/>
      <c r="O56" s="303">
        <v>0</v>
      </c>
      <c r="P56" s="303"/>
    </row>
    <row r="57" spans="2:16" ht="15">
      <c r="B57" s="241" t="s">
        <v>62</v>
      </c>
      <c r="C57" s="249"/>
      <c r="D57" s="249"/>
      <c r="E57" s="249"/>
      <c r="F57" s="249"/>
      <c r="G57" s="249"/>
      <c r="H57" s="249"/>
      <c r="I57" s="249"/>
      <c r="J57" s="249"/>
      <c r="K57" s="249"/>
      <c r="L57" s="249"/>
      <c r="M57" s="249"/>
      <c r="N57" s="249"/>
      <c r="O57" s="304">
        <v>0</v>
      </c>
      <c r="P57" s="304"/>
    </row>
    <row r="58" spans="2:16" s="166" customFormat="1" ht="15.5">
      <c r="B58" s="252" t="s">
        <v>63</v>
      </c>
      <c r="C58" s="209">
        <v>0</v>
      </c>
      <c r="D58" s="209">
        <v>0</v>
      </c>
      <c r="E58" s="209">
        <v>-18</v>
      </c>
      <c r="F58" s="209">
        <v>0</v>
      </c>
      <c r="G58" s="209">
        <v>0</v>
      </c>
      <c r="H58" s="209">
        <v>0</v>
      </c>
      <c r="I58" s="209">
        <v>0</v>
      </c>
      <c r="J58" s="209">
        <v>0</v>
      </c>
      <c r="K58" s="209">
        <v>0</v>
      </c>
      <c r="L58" s="209">
        <v>0</v>
      </c>
      <c r="M58" s="209">
        <v>0</v>
      </c>
      <c r="N58" s="209">
        <v>0</v>
      </c>
      <c r="O58" s="299">
        <v>0</v>
      </c>
      <c r="P58" s="299">
        <v>-8</v>
      </c>
    </row>
    <row r="59" spans="2:16" s="166" customFormat="1" ht="15.5">
      <c r="B59" s="252" t="s">
        <v>64</v>
      </c>
      <c r="C59" s="209">
        <v>5</v>
      </c>
      <c r="D59" s="209">
        <v>17</v>
      </c>
      <c r="E59" s="209">
        <v>14</v>
      </c>
      <c r="F59" s="209">
        <v>12</v>
      </c>
      <c r="G59" s="209">
        <v>9</v>
      </c>
      <c r="H59" s="209">
        <v>7</v>
      </c>
      <c r="I59" s="209">
        <v>3</v>
      </c>
      <c r="J59" s="209">
        <v>3</v>
      </c>
      <c r="K59" s="209">
        <v>10</v>
      </c>
      <c r="L59" s="209">
        <v>1</v>
      </c>
      <c r="M59" s="209">
        <v>2</v>
      </c>
      <c r="N59" s="209">
        <v>3</v>
      </c>
      <c r="O59" s="299">
        <v>8.4450000000000003</v>
      </c>
      <c r="P59" s="299">
        <v>4</v>
      </c>
    </row>
    <row r="60" spans="2:16" s="166" customFormat="1" ht="15.5">
      <c r="B60" s="252" t="s">
        <v>66</v>
      </c>
      <c r="C60" s="209">
        <v>0</v>
      </c>
      <c r="D60" s="209">
        <v>1</v>
      </c>
      <c r="E60" s="209">
        <v>0</v>
      </c>
      <c r="F60" s="209">
        <v>0</v>
      </c>
      <c r="G60" s="209">
        <v>0</v>
      </c>
      <c r="H60" s="209">
        <v>0</v>
      </c>
      <c r="I60" s="209">
        <v>1</v>
      </c>
      <c r="J60" s="209">
        <v>1</v>
      </c>
      <c r="K60" s="209">
        <v>2</v>
      </c>
      <c r="L60" s="209">
        <v>0</v>
      </c>
      <c r="M60" s="209">
        <v>1</v>
      </c>
      <c r="N60" s="209">
        <v>1</v>
      </c>
      <c r="O60" s="299">
        <v>0.216</v>
      </c>
      <c r="P60" s="299">
        <v>0</v>
      </c>
    </row>
    <row r="61" spans="2:16" s="166" customFormat="1" ht="15.5">
      <c r="B61" s="252" t="s">
        <v>41</v>
      </c>
      <c r="C61" s="209">
        <v>23</v>
      </c>
      <c r="D61" s="209">
        <v>3</v>
      </c>
      <c r="E61" s="209">
        <v>0</v>
      </c>
      <c r="F61" s="209">
        <v>1</v>
      </c>
      <c r="G61" s="209">
        <v>1</v>
      </c>
      <c r="H61" s="209">
        <v>1</v>
      </c>
      <c r="I61" s="209">
        <v>2</v>
      </c>
      <c r="J61" s="209">
        <v>1</v>
      </c>
      <c r="K61" s="209">
        <v>1</v>
      </c>
      <c r="L61" s="209">
        <v>1</v>
      </c>
      <c r="M61" s="209">
        <v>1</v>
      </c>
      <c r="N61" s="209">
        <v>1</v>
      </c>
      <c r="O61" s="299">
        <v>1.099</v>
      </c>
      <c r="P61" s="299">
        <v>3</v>
      </c>
    </row>
    <row r="62" spans="2:16" s="166" customFormat="1" ht="15.5">
      <c r="B62" s="252" t="s">
        <v>67</v>
      </c>
      <c r="C62" s="209">
        <v>0</v>
      </c>
      <c r="D62" s="209">
        <v>0</v>
      </c>
      <c r="E62" s="209">
        <v>0</v>
      </c>
      <c r="F62" s="209">
        <v>0</v>
      </c>
      <c r="G62" s="209">
        <v>0</v>
      </c>
      <c r="H62" s="209">
        <v>6</v>
      </c>
      <c r="I62" s="209">
        <v>9</v>
      </c>
      <c r="J62" s="209">
        <v>3</v>
      </c>
      <c r="K62" s="209">
        <v>2</v>
      </c>
      <c r="L62" s="209">
        <v>125</v>
      </c>
      <c r="M62" s="209">
        <v>44</v>
      </c>
      <c r="N62" s="209">
        <v>31</v>
      </c>
      <c r="O62" s="299">
        <v>24.690999999999999</v>
      </c>
      <c r="P62" s="299">
        <v>59</v>
      </c>
    </row>
    <row r="63" spans="2:16" s="166" customFormat="1" ht="15.5">
      <c r="B63" s="252" t="s">
        <v>65</v>
      </c>
      <c r="C63" s="209">
        <v>0</v>
      </c>
      <c r="D63" s="209">
        <v>0</v>
      </c>
      <c r="E63" s="209">
        <v>0</v>
      </c>
      <c r="F63" s="209">
        <v>0</v>
      </c>
      <c r="G63" s="209">
        <v>0</v>
      </c>
      <c r="H63" s="209">
        <v>1</v>
      </c>
      <c r="I63" s="209">
        <v>1</v>
      </c>
      <c r="J63" s="209">
        <v>1</v>
      </c>
      <c r="K63" s="209">
        <v>1</v>
      </c>
      <c r="L63" s="209">
        <v>0</v>
      </c>
      <c r="M63" s="209">
        <v>79</v>
      </c>
      <c r="N63" s="209">
        <v>78</v>
      </c>
      <c r="O63" s="299">
        <v>78.554000000000002</v>
      </c>
      <c r="P63" s="299">
        <v>79</v>
      </c>
    </row>
    <row r="64" spans="2:16" s="166" customFormat="1" ht="15.5">
      <c r="B64" s="252" t="s">
        <v>68</v>
      </c>
      <c r="C64" s="209">
        <v>0</v>
      </c>
      <c r="D64" s="209">
        <v>0</v>
      </c>
      <c r="E64" s="209">
        <v>0</v>
      </c>
      <c r="F64" s="209">
        <v>0</v>
      </c>
      <c r="G64" s="209">
        <v>0</v>
      </c>
      <c r="H64" s="209">
        <v>0</v>
      </c>
      <c r="I64" s="209">
        <v>0</v>
      </c>
      <c r="J64" s="209">
        <v>0</v>
      </c>
      <c r="K64" s="209">
        <v>0</v>
      </c>
      <c r="L64" s="209">
        <v>0</v>
      </c>
      <c r="M64" s="209">
        <v>0</v>
      </c>
      <c r="N64" s="209">
        <v>0</v>
      </c>
      <c r="O64" s="299">
        <v>0</v>
      </c>
      <c r="P64" s="299"/>
    </row>
    <row r="65" spans="2:16" s="166" customFormat="1" ht="15.5">
      <c r="B65" s="252" t="s">
        <v>96</v>
      </c>
      <c r="C65" s="209">
        <v>0</v>
      </c>
      <c r="D65" s="209">
        <v>0</v>
      </c>
      <c r="E65" s="209">
        <v>0</v>
      </c>
      <c r="F65" s="209">
        <v>0</v>
      </c>
      <c r="G65" s="209">
        <v>0</v>
      </c>
      <c r="H65" s="209">
        <v>0</v>
      </c>
      <c r="I65" s="209">
        <v>0</v>
      </c>
      <c r="J65" s="209">
        <v>0</v>
      </c>
      <c r="K65" s="209">
        <v>0</v>
      </c>
      <c r="L65" s="209">
        <v>0</v>
      </c>
      <c r="M65" s="209">
        <v>0</v>
      </c>
      <c r="N65" s="209">
        <v>0</v>
      </c>
      <c r="O65" s="299">
        <v>0</v>
      </c>
      <c r="P65" s="299"/>
    </row>
    <row r="66" spans="2:16" ht="15">
      <c r="B66" s="241" t="s">
        <v>70</v>
      </c>
      <c r="C66" s="246">
        <f t="shared" ref="C66:N66" si="3">SUM(C58:C65)</f>
        <v>28</v>
      </c>
      <c r="D66" s="246">
        <f t="shared" si="3"/>
        <v>21</v>
      </c>
      <c r="E66" s="246">
        <f t="shared" si="3"/>
        <v>-4</v>
      </c>
      <c r="F66" s="246">
        <f t="shared" si="3"/>
        <v>13</v>
      </c>
      <c r="G66" s="246">
        <f t="shared" si="3"/>
        <v>10</v>
      </c>
      <c r="H66" s="246">
        <f t="shared" si="3"/>
        <v>15</v>
      </c>
      <c r="I66" s="246">
        <f t="shared" si="3"/>
        <v>16</v>
      </c>
      <c r="J66" s="246">
        <f t="shared" si="3"/>
        <v>9</v>
      </c>
      <c r="K66" s="246">
        <f t="shared" si="3"/>
        <v>16</v>
      </c>
      <c r="L66" s="246">
        <f t="shared" si="3"/>
        <v>127</v>
      </c>
      <c r="M66" s="246">
        <f t="shared" si="3"/>
        <v>127</v>
      </c>
      <c r="N66" s="246">
        <f t="shared" si="3"/>
        <v>114</v>
      </c>
      <c r="O66" s="301">
        <v>113.005</v>
      </c>
      <c r="P66" s="301">
        <f>SUM(P58:P65)</f>
        <v>137</v>
      </c>
    </row>
    <row r="67" spans="2:16" ht="15">
      <c r="B67" s="250" t="s">
        <v>71</v>
      </c>
      <c r="C67" s="251"/>
      <c r="D67" s="251"/>
      <c r="E67" s="251"/>
      <c r="F67" s="251"/>
      <c r="G67" s="251"/>
      <c r="H67" s="251"/>
      <c r="I67" s="251"/>
      <c r="J67" s="251"/>
      <c r="K67" s="251"/>
      <c r="L67" s="251"/>
      <c r="M67" s="251"/>
      <c r="N67" s="251"/>
      <c r="O67" s="305">
        <v>0</v>
      </c>
      <c r="P67" s="305"/>
    </row>
    <row r="68" spans="2:16" s="166" customFormat="1" ht="15.5">
      <c r="B68" s="252" t="s">
        <v>63</v>
      </c>
      <c r="C68" s="209">
        <v>228</v>
      </c>
      <c r="D68" s="209">
        <v>425</v>
      </c>
      <c r="E68" s="209">
        <v>506</v>
      </c>
      <c r="F68" s="209">
        <v>566</v>
      </c>
      <c r="G68" s="209">
        <v>557</v>
      </c>
      <c r="H68" s="209">
        <v>666</v>
      </c>
      <c r="I68" s="209">
        <v>669</v>
      </c>
      <c r="J68" s="209">
        <v>695</v>
      </c>
      <c r="K68" s="209">
        <v>712</v>
      </c>
      <c r="L68" s="209">
        <v>686</v>
      </c>
      <c r="M68" s="209">
        <v>746</v>
      </c>
      <c r="N68" s="209">
        <v>833</v>
      </c>
      <c r="O68" s="299">
        <v>822.98400000000004</v>
      </c>
      <c r="P68" s="299">
        <v>815</v>
      </c>
    </row>
    <row r="69" spans="2:16" s="166" customFormat="1" ht="15.5">
      <c r="B69" s="252" t="s">
        <v>64</v>
      </c>
      <c r="C69" s="209">
        <v>0</v>
      </c>
      <c r="D69" s="209">
        <v>0</v>
      </c>
      <c r="E69" s="209">
        <v>0</v>
      </c>
      <c r="F69" s="209">
        <v>0</v>
      </c>
      <c r="G69" s="209">
        <v>0</v>
      </c>
      <c r="H69" s="209">
        <v>0</v>
      </c>
      <c r="I69" s="209">
        <v>0</v>
      </c>
      <c r="J69" s="209">
        <v>0</v>
      </c>
      <c r="K69" s="209">
        <v>1</v>
      </c>
      <c r="L69" s="209">
        <v>1</v>
      </c>
      <c r="M69" s="209">
        <v>1</v>
      </c>
      <c r="N69" s="209">
        <v>1</v>
      </c>
      <c r="O69" s="299">
        <v>1.014</v>
      </c>
      <c r="P69" s="299">
        <v>1</v>
      </c>
    </row>
    <row r="70" spans="2:16" s="166" customFormat="1" ht="15.5">
      <c r="B70" s="252" t="s">
        <v>72</v>
      </c>
      <c r="C70" s="209">
        <v>0</v>
      </c>
      <c r="D70" s="209">
        <v>0</v>
      </c>
      <c r="E70" s="209">
        <v>0</v>
      </c>
      <c r="F70" s="209">
        <v>0</v>
      </c>
      <c r="G70" s="209">
        <v>0</v>
      </c>
      <c r="H70" s="209">
        <v>0</v>
      </c>
      <c r="I70" s="209">
        <v>0</v>
      </c>
      <c r="J70" s="209">
        <v>0</v>
      </c>
      <c r="K70" s="209">
        <v>0</v>
      </c>
      <c r="L70" s="209">
        <v>0</v>
      </c>
      <c r="M70" s="209">
        <v>0</v>
      </c>
      <c r="N70" s="209">
        <v>0</v>
      </c>
      <c r="O70" s="299">
        <v>0</v>
      </c>
      <c r="P70" s="299"/>
    </row>
    <row r="71" spans="2:16" s="166" customFormat="1" ht="15.5">
      <c r="B71" s="252" t="s">
        <v>66</v>
      </c>
      <c r="C71" s="209">
        <v>0</v>
      </c>
      <c r="D71" s="209">
        <v>0</v>
      </c>
      <c r="E71" s="209">
        <v>0</v>
      </c>
      <c r="F71" s="209">
        <v>0</v>
      </c>
      <c r="G71" s="209">
        <v>0</v>
      </c>
      <c r="H71" s="209">
        <v>0</v>
      </c>
      <c r="I71" s="209">
        <v>0</v>
      </c>
      <c r="J71" s="209">
        <v>0</v>
      </c>
      <c r="K71" s="209">
        <v>0</v>
      </c>
      <c r="L71" s="209">
        <v>0</v>
      </c>
      <c r="M71" s="209">
        <v>0</v>
      </c>
      <c r="N71" s="209">
        <v>0</v>
      </c>
      <c r="O71" s="299">
        <v>0</v>
      </c>
      <c r="P71" s="299"/>
    </row>
    <row r="72" spans="2:16" s="166" customFormat="1" ht="15.5">
      <c r="B72" s="252" t="s">
        <v>67</v>
      </c>
      <c r="C72" s="209">
        <v>0</v>
      </c>
      <c r="D72" s="209">
        <v>0</v>
      </c>
      <c r="E72" s="209">
        <v>0</v>
      </c>
      <c r="F72" s="209">
        <v>0</v>
      </c>
      <c r="G72" s="209">
        <v>0</v>
      </c>
      <c r="H72" s="209">
        <v>0</v>
      </c>
      <c r="I72" s="209">
        <v>0</v>
      </c>
      <c r="J72" s="209">
        <v>0</v>
      </c>
      <c r="K72" s="209">
        <v>0</v>
      </c>
      <c r="L72" s="209">
        <v>0</v>
      </c>
      <c r="M72" s="209">
        <v>0</v>
      </c>
      <c r="N72" s="209">
        <v>0</v>
      </c>
      <c r="O72" s="299">
        <v>0</v>
      </c>
      <c r="P72" s="299"/>
    </row>
    <row r="73" spans="2:16" s="166" customFormat="1" ht="15.5">
      <c r="B73" s="252" t="s">
        <v>68</v>
      </c>
      <c r="C73" s="209">
        <v>0</v>
      </c>
      <c r="D73" s="209">
        <v>0</v>
      </c>
      <c r="E73" s="209">
        <v>0</v>
      </c>
      <c r="F73" s="209">
        <v>0</v>
      </c>
      <c r="G73" s="209">
        <v>0</v>
      </c>
      <c r="H73" s="209">
        <v>0</v>
      </c>
      <c r="I73" s="209">
        <v>0</v>
      </c>
      <c r="J73" s="209">
        <v>0</v>
      </c>
      <c r="K73" s="209">
        <v>0</v>
      </c>
      <c r="L73" s="209">
        <v>0</v>
      </c>
      <c r="M73" s="209">
        <v>0</v>
      </c>
      <c r="N73" s="209">
        <v>0</v>
      </c>
      <c r="O73" s="299">
        <v>0</v>
      </c>
      <c r="P73" s="299"/>
    </row>
    <row r="74" spans="2:16" s="166" customFormat="1" ht="15.5">
      <c r="B74" s="252" t="s">
        <v>97</v>
      </c>
      <c r="C74" s="209">
        <v>11</v>
      </c>
      <c r="D74" s="209">
        <v>19</v>
      </c>
      <c r="E74" s="209">
        <v>25</v>
      </c>
      <c r="F74" s="209">
        <v>27</v>
      </c>
      <c r="G74" s="209">
        <v>29</v>
      </c>
      <c r="H74" s="209">
        <v>42</v>
      </c>
      <c r="I74" s="209">
        <v>49</v>
      </c>
      <c r="J74" s="209">
        <v>49</v>
      </c>
      <c r="K74" s="209">
        <v>62</v>
      </c>
      <c r="L74" s="209">
        <v>79</v>
      </c>
      <c r="M74" s="209">
        <v>91</v>
      </c>
      <c r="N74" s="209">
        <v>103</v>
      </c>
      <c r="O74" s="299">
        <v>113.545</v>
      </c>
      <c r="P74" s="299">
        <v>124</v>
      </c>
    </row>
    <row r="75" spans="2:16" ht="15">
      <c r="B75" s="241" t="s">
        <v>73</v>
      </c>
      <c r="C75" s="246">
        <f t="shared" ref="C75:N75" si="4">SUM(C68:C74)</f>
        <v>239</v>
      </c>
      <c r="D75" s="246">
        <f t="shared" si="4"/>
        <v>444</v>
      </c>
      <c r="E75" s="246">
        <f t="shared" si="4"/>
        <v>531</v>
      </c>
      <c r="F75" s="246">
        <f t="shared" si="4"/>
        <v>593</v>
      </c>
      <c r="G75" s="246">
        <f t="shared" si="4"/>
        <v>586</v>
      </c>
      <c r="H75" s="246">
        <f t="shared" si="4"/>
        <v>708</v>
      </c>
      <c r="I75" s="246">
        <f t="shared" si="4"/>
        <v>718</v>
      </c>
      <c r="J75" s="246">
        <f t="shared" si="4"/>
        <v>744</v>
      </c>
      <c r="K75" s="246">
        <f t="shared" si="4"/>
        <v>775</v>
      </c>
      <c r="L75" s="246">
        <f t="shared" si="4"/>
        <v>766</v>
      </c>
      <c r="M75" s="246">
        <f t="shared" si="4"/>
        <v>838</v>
      </c>
      <c r="N75" s="246">
        <f t="shared" si="4"/>
        <v>937</v>
      </c>
      <c r="O75" s="301">
        <v>937.54300000000001</v>
      </c>
      <c r="P75" s="301">
        <f>SUM(P68:P74)</f>
        <v>940</v>
      </c>
    </row>
    <row r="76" spans="2:16" ht="15">
      <c r="B76" s="244" t="s">
        <v>74</v>
      </c>
      <c r="C76" s="245">
        <f t="shared" ref="C76:N76" si="5">+C66+C75</f>
        <v>267</v>
      </c>
      <c r="D76" s="245">
        <f t="shared" si="5"/>
        <v>465</v>
      </c>
      <c r="E76" s="245">
        <f t="shared" si="5"/>
        <v>527</v>
      </c>
      <c r="F76" s="245">
        <f t="shared" si="5"/>
        <v>606</v>
      </c>
      <c r="G76" s="245">
        <f t="shared" si="5"/>
        <v>596</v>
      </c>
      <c r="H76" s="245">
        <f t="shared" si="5"/>
        <v>723</v>
      </c>
      <c r="I76" s="245">
        <f t="shared" si="5"/>
        <v>734</v>
      </c>
      <c r="J76" s="245">
        <f t="shared" si="5"/>
        <v>753</v>
      </c>
      <c r="K76" s="245">
        <f t="shared" si="5"/>
        <v>791</v>
      </c>
      <c r="L76" s="245">
        <f t="shared" si="5"/>
        <v>893</v>
      </c>
      <c r="M76" s="245">
        <f t="shared" si="5"/>
        <v>965</v>
      </c>
      <c r="N76" s="245">
        <f t="shared" si="5"/>
        <v>1051</v>
      </c>
      <c r="O76" s="300">
        <v>1050.548</v>
      </c>
      <c r="P76" s="300">
        <f>+P75+P66</f>
        <v>1077</v>
      </c>
    </row>
    <row r="77" spans="2:16" ht="15">
      <c r="B77" s="208"/>
      <c r="C77" s="206"/>
      <c r="D77" s="206"/>
      <c r="E77" s="206"/>
      <c r="F77" s="206"/>
      <c r="G77" s="206"/>
      <c r="H77" s="206"/>
      <c r="I77" s="206"/>
      <c r="J77" s="206"/>
      <c r="K77" s="206"/>
      <c r="L77" s="206"/>
      <c r="M77" s="206"/>
      <c r="N77" s="206"/>
      <c r="O77" s="302">
        <v>0</v>
      </c>
      <c r="P77" s="302"/>
    </row>
    <row r="78" spans="2:16" ht="15">
      <c r="B78" s="250" t="s">
        <v>75</v>
      </c>
      <c r="C78" s="251"/>
      <c r="D78" s="251"/>
      <c r="E78" s="251"/>
      <c r="F78" s="251"/>
      <c r="G78" s="251"/>
      <c r="H78" s="251"/>
      <c r="I78" s="251"/>
      <c r="J78" s="251"/>
      <c r="K78" s="251"/>
      <c r="L78" s="251"/>
      <c r="M78" s="251"/>
      <c r="N78" s="251"/>
      <c r="O78" s="305">
        <v>0</v>
      </c>
      <c r="P78" s="305"/>
    </row>
    <row r="79" spans="2:16" s="166" customFormat="1" ht="15.5">
      <c r="B79" s="252" t="s">
        <v>76</v>
      </c>
      <c r="C79" s="209">
        <v>320</v>
      </c>
      <c r="D79" s="209">
        <v>320</v>
      </c>
      <c r="E79" s="209">
        <v>320</v>
      </c>
      <c r="F79" s="209">
        <v>320</v>
      </c>
      <c r="G79" s="209">
        <v>331</v>
      </c>
      <c r="H79" s="209">
        <v>336</v>
      </c>
      <c r="I79" s="209">
        <v>343</v>
      </c>
      <c r="J79" s="209">
        <v>346</v>
      </c>
      <c r="K79" s="209">
        <v>346</v>
      </c>
      <c r="L79" s="209">
        <v>370</v>
      </c>
      <c r="M79" s="209">
        <v>370</v>
      </c>
      <c r="N79" s="209">
        <v>370</v>
      </c>
      <c r="O79" s="299">
        <v>370.13600000000002</v>
      </c>
      <c r="P79" s="299">
        <v>370</v>
      </c>
    </row>
    <row r="80" spans="2:16" s="166" customFormat="1" ht="15.5">
      <c r="B80" s="252" t="s">
        <v>77</v>
      </c>
      <c r="C80" s="209">
        <v>0</v>
      </c>
      <c r="D80" s="209">
        <v>0</v>
      </c>
      <c r="E80" s="209">
        <v>0</v>
      </c>
      <c r="F80" s="209">
        <v>0</v>
      </c>
      <c r="G80" s="209">
        <v>0</v>
      </c>
      <c r="H80" s="209">
        <v>0</v>
      </c>
      <c r="I80" s="209">
        <v>0</v>
      </c>
      <c r="J80" s="209">
        <v>0</v>
      </c>
      <c r="K80" s="209">
        <v>0</v>
      </c>
      <c r="L80" s="209">
        <v>0</v>
      </c>
      <c r="M80" s="209">
        <v>0</v>
      </c>
      <c r="N80" s="209">
        <v>0</v>
      </c>
      <c r="O80" s="299">
        <v>0</v>
      </c>
      <c r="P80" s="299"/>
    </row>
    <row r="81" spans="2:16" s="166" customFormat="1" ht="15.5">
      <c r="B81" s="252" t="s">
        <v>78</v>
      </c>
      <c r="C81" s="209">
        <v>-2</v>
      </c>
      <c r="D81" s="209">
        <v>-1</v>
      </c>
      <c r="E81" s="209">
        <v>-5</v>
      </c>
      <c r="F81" s="209">
        <v>-5</v>
      </c>
      <c r="G81" s="209">
        <v>-7</v>
      </c>
      <c r="H81" s="209">
        <v>0</v>
      </c>
      <c r="I81" s="209">
        <v>0</v>
      </c>
      <c r="J81" s="209">
        <v>0</v>
      </c>
      <c r="K81" s="209">
        <v>0</v>
      </c>
      <c r="L81" s="209">
        <v>0</v>
      </c>
      <c r="M81" s="209">
        <v>0</v>
      </c>
      <c r="N81" s="209">
        <v>0</v>
      </c>
      <c r="O81" s="299">
        <v>0.214</v>
      </c>
      <c r="P81" s="299"/>
    </row>
    <row r="82" spans="2:16" s="166" customFormat="1" ht="15.5">
      <c r="B82" s="252" t="s">
        <v>79</v>
      </c>
      <c r="C82" s="209">
        <v>-1</v>
      </c>
      <c r="D82" s="209">
        <v>2</v>
      </c>
      <c r="E82" s="209">
        <v>-3</v>
      </c>
      <c r="F82" s="209">
        <v>-3</v>
      </c>
      <c r="G82" s="209">
        <v>-3</v>
      </c>
      <c r="H82" s="209">
        <v>-3</v>
      </c>
      <c r="I82" s="209">
        <v>8</v>
      </c>
      <c r="J82" s="209">
        <v>8</v>
      </c>
      <c r="K82" s="209">
        <v>8</v>
      </c>
      <c r="L82" s="209">
        <v>8</v>
      </c>
      <c r="M82" s="209">
        <v>20</v>
      </c>
      <c r="N82" s="209">
        <v>20</v>
      </c>
      <c r="O82" s="299">
        <v>19.891999999999999</v>
      </c>
      <c r="P82" s="299">
        <v>20</v>
      </c>
    </row>
    <row r="83" spans="2:16" s="166" customFormat="1" ht="15.5">
      <c r="B83" s="252" t="s">
        <v>80</v>
      </c>
      <c r="C83" s="209">
        <v>3</v>
      </c>
      <c r="D83" s="209">
        <v>-4</v>
      </c>
      <c r="E83" s="209">
        <v>0</v>
      </c>
      <c r="F83" s="209">
        <v>-3</v>
      </c>
      <c r="G83" s="209">
        <v>5</v>
      </c>
      <c r="H83" s="209">
        <v>11</v>
      </c>
      <c r="I83" s="209">
        <v>2</v>
      </c>
      <c r="J83" s="209">
        <v>21</v>
      </c>
      <c r="K83" s="209">
        <v>28</v>
      </c>
      <c r="L83" s="209">
        <v>12</v>
      </c>
      <c r="M83" s="209">
        <v>-2</v>
      </c>
      <c r="N83" s="209">
        <v>-1</v>
      </c>
      <c r="O83" s="299">
        <v>-0.55300000000000005</v>
      </c>
      <c r="P83" s="299">
        <v>4</v>
      </c>
    </row>
    <row r="84" spans="2:16" s="166" customFormat="1" ht="15.5">
      <c r="B84" s="252" t="s">
        <v>81</v>
      </c>
      <c r="C84" s="209">
        <v>8</v>
      </c>
      <c r="D84" s="209">
        <v>4</v>
      </c>
      <c r="E84" s="209">
        <v>18</v>
      </c>
      <c r="F84" s="209">
        <v>21</v>
      </c>
      <c r="G84" s="209">
        <v>28</v>
      </c>
      <c r="H84" s="209">
        <v>8</v>
      </c>
      <c r="I84" s="209">
        <v>-3</v>
      </c>
      <c r="J84" s="209">
        <v>-24</v>
      </c>
      <c r="K84" s="209">
        <v>-40</v>
      </c>
      <c r="L84" s="209">
        <v>-26</v>
      </c>
      <c r="M84" s="209">
        <v>-74</v>
      </c>
      <c r="N84" s="209">
        <v>-73</v>
      </c>
      <c r="O84" s="299">
        <v>-69.022000000000006</v>
      </c>
      <c r="P84" s="299">
        <v>-61</v>
      </c>
    </row>
    <row r="85" spans="2:16" ht="15">
      <c r="B85" s="241" t="s">
        <v>84</v>
      </c>
      <c r="C85" s="246">
        <f t="shared" ref="C85:N85" si="6">SUM(C79:C84)</f>
        <v>328</v>
      </c>
      <c r="D85" s="246">
        <f t="shared" si="6"/>
        <v>321</v>
      </c>
      <c r="E85" s="246">
        <f t="shared" si="6"/>
        <v>330</v>
      </c>
      <c r="F85" s="246">
        <f t="shared" si="6"/>
        <v>330</v>
      </c>
      <c r="G85" s="246">
        <f t="shared" si="6"/>
        <v>354</v>
      </c>
      <c r="H85" s="246">
        <f t="shared" si="6"/>
        <v>352</v>
      </c>
      <c r="I85" s="246">
        <f t="shared" si="6"/>
        <v>350</v>
      </c>
      <c r="J85" s="246">
        <f t="shared" si="6"/>
        <v>351</v>
      </c>
      <c r="K85" s="246">
        <f t="shared" si="6"/>
        <v>342</v>
      </c>
      <c r="L85" s="246">
        <f t="shared" si="6"/>
        <v>364</v>
      </c>
      <c r="M85" s="246">
        <f t="shared" si="6"/>
        <v>314</v>
      </c>
      <c r="N85" s="246">
        <f t="shared" si="6"/>
        <v>316</v>
      </c>
      <c r="O85" s="301">
        <v>320.66699999999997</v>
      </c>
      <c r="P85" s="301">
        <f>SUM(P79:P84)</f>
        <v>333</v>
      </c>
    </row>
    <row r="86" spans="2:16" ht="15">
      <c r="B86" s="244" t="s">
        <v>85</v>
      </c>
      <c r="C86" s="245">
        <f t="shared" ref="C86:N86" si="7">+C76+C85</f>
        <v>595</v>
      </c>
      <c r="D86" s="245">
        <f t="shared" si="7"/>
        <v>786</v>
      </c>
      <c r="E86" s="245">
        <f t="shared" si="7"/>
        <v>857</v>
      </c>
      <c r="F86" s="245">
        <f t="shared" si="7"/>
        <v>936</v>
      </c>
      <c r="G86" s="245">
        <f t="shared" si="7"/>
        <v>950</v>
      </c>
      <c r="H86" s="245">
        <f t="shared" si="7"/>
        <v>1075</v>
      </c>
      <c r="I86" s="245">
        <f t="shared" si="7"/>
        <v>1084</v>
      </c>
      <c r="J86" s="245">
        <f t="shared" si="7"/>
        <v>1104</v>
      </c>
      <c r="K86" s="245">
        <f t="shared" si="7"/>
        <v>1133</v>
      </c>
      <c r="L86" s="245">
        <f t="shared" si="7"/>
        <v>1257</v>
      </c>
      <c r="M86" s="245">
        <f t="shared" si="7"/>
        <v>1279</v>
      </c>
      <c r="N86" s="245">
        <f t="shared" si="7"/>
        <v>1367</v>
      </c>
      <c r="O86" s="300">
        <v>1371.2149999999999</v>
      </c>
      <c r="P86" s="300">
        <f>+P76+P85</f>
        <v>1410</v>
      </c>
    </row>
  </sheetData>
  <phoneticPr fontId="177" type="noConversion"/>
  <hyperlinks>
    <hyperlink ref="A1" location="'Table of Contents'!A1" display="Return to Table of Contents" xr:uid="{00000000-0004-0000-0700-000000000000}"/>
  </hyperlinks>
  <pageMargins left="0.7" right="0.7" top="0.75" bottom="0.75" header="0.3" footer="0.3"/>
  <pageSetup orientation="portrait"/>
  <customProperties>
    <customPr name="_pios_id" r:id="rId1"/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P453"/>
  <sheetViews>
    <sheetView showGridLines="0" zoomScale="85" zoomScaleNormal="85" workbookViewId="0">
      <pane xSplit="2" ySplit="7" topLeftCell="H8" activePane="bottomRight" state="frozen"/>
      <selection pane="topRight" activeCell="C1" sqref="C1"/>
      <selection pane="bottomLeft" activeCell="A8" sqref="A8"/>
      <selection pane="bottomRight" activeCell="Q17" sqref="Q17"/>
    </sheetView>
  </sheetViews>
  <sheetFormatPr baseColWidth="10" defaultColWidth="11.453125" defaultRowHeight="14.5"/>
  <cols>
    <col min="1" max="1" width="7.1796875" customWidth="1"/>
    <col min="2" max="2" width="91.54296875" customWidth="1"/>
    <col min="3" max="14" width="12.453125" customWidth="1"/>
  </cols>
  <sheetData>
    <row r="1" spans="1:16">
      <c r="A1" s="3" t="s">
        <v>686</v>
      </c>
    </row>
    <row r="3" spans="1:16" ht="15.5">
      <c r="B3" s="236" t="s">
        <v>497</v>
      </c>
      <c r="C3" s="75"/>
      <c r="D3" s="75"/>
      <c r="E3" s="76"/>
      <c r="F3" s="75"/>
      <c r="G3" s="75"/>
      <c r="H3" s="75"/>
      <c r="I3" s="76"/>
      <c r="J3" s="75"/>
      <c r="K3" s="75"/>
      <c r="L3" s="75"/>
      <c r="M3" s="76"/>
      <c r="N3" s="75"/>
    </row>
    <row r="4" spans="1:16" ht="13.5" customHeight="1">
      <c r="B4" s="142" t="s">
        <v>563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</row>
    <row r="5" spans="1:16" ht="9.65" customHeight="1">
      <c r="B5" s="77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</row>
    <row r="6" spans="1:16" ht="15">
      <c r="B6" s="78"/>
      <c r="C6" s="79">
        <v>2016</v>
      </c>
      <c r="D6" s="79">
        <v>2017</v>
      </c>
      <c r="E6" s="79" t="s">
        <v>626</v>
      </c>
      <c r="F6" s="79" t="s">
        <v>627</v>
      </c>
      <c r="G6" s="79" t="s">
        <v>628</v>
      </c>
      <c r="H6" s="79" t="s">
        <v>629</v>
      </c>
      <c r="I6" s="79" t="s">
        <v>630</v>
      </c>
      <c r="J6" s="79" t="s">
        <v>631</v>
      </c>
      <c r="K6" s="79" t="s">
        <v>632</v>
      </c>
      <c r="L6" s="79" t="s">
        <v>633</v>
      </c>
      <c r="M6" s="79" t="s">
        <v>11</v>
      </c>
      <c r="N6" s="79" t="s">
        <v>12</v>
      </c>
      <c r="O6" s="296" t="s">
        <v>685</v>
      </c>
      <c r="P6" s="580" t="s">
        <v>1111</v>
      </c>
    </row>
    <row r="7" spans="1:16" ht="5.15" customHeight="1">
      <c r="B7" s="178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77"/>
    </row>
    <row r="8" spans="1:16" ht="15.5">
      <c r="B8" s="179" t="s">
        <v>564</v>
      </c>
      <c r="C8" s="13">
        <v>21559</v>
      </c>
      <c r="D8" s="13">
        <v>6501</v>
      </c>
      <c r="E8" s="13">
        <v>1605</v>
      </c>
      <c r="F8" s="13">
        <v>2519</v>
      </c>
      <c r="G8" s="13">
        <v>3792</v>
      </c>
      <c r="H8" s="13">
        <v>10850</v>
      </c>
      <c r="I8" s="13">
        <v>3208</v>
      </c>
      <c r="J8" s="13">
        <v>6858</v>
      </c>
      <c r="K8" s="13">
        <v>13157</v>
      </c>
      <c r="L8" s="13">
        <v>13280</v>
      </c>
      <c r="M8" s="13">
        <v>8788</v>
      </c>
      <c r="N8" s="13">
        <v>8649</v>
      </c>
      <c r="O8" s="380">
        <f>25905-M8-N8</f>
        <v>8468</v>
      </c>
      <c r="P8" s="380">
        <v>21083.452605999999</v>
      </c>
    </row>
    <row r="9" spans="1:16" ht="15.5">
      <c r="B9" s="179" t="s">
        <v>565</v>
      </c>
      <c r="C9" s="13">
        <v>18557</v>
      </c>
      <c r="D9" s="13">
        <v>5186</v>
      </c>
      <c r="E9" s="13">
        <v>1246</v>
      </c>
      <c r="F9" s="13">
        <v>2052</v>
      </c>
      <c r="G9" s="13">
        <v>3174</v>
      </c>
      <c r="H9" s="13">
        <v>10135</v>
      </c>
      <c r="I9" s="13">
        <v>2839</v>
      </c>
      <c r="J9" s="13">
        <v>6069</v>
      </c>
      <c r="K9" s="13">
        <v>11643</v>
      </c>
      <c r="L9" s="13">
        <v>11752</v>
      </c>
      <c r="M9" s="13">
        <v>7642</v>
      </c>
      <c r="N9" s="13">
        <v>7535</v>
      </c>
      <c r="O9" s="380">
        <f>22545-M9-N9</f>
        <v>7368</v>
      </c>
      <c r="P9" s="380">
        <v>18333.437048</v>
      </c>
    </row>
    <row r="10" spans="1:16" ht="15.5">
      <c r="B10" s="182" t="s">
        <v>566</v>
      </c>
      <c r="C10" s="15">
        <v>3002</v>
      </c>
      <c r="D10" s="15">
        <v>1315</v>
      </c>
      <c r="E10" s="15">
        <v>359</v>
      </c>
      <c r="F10" s="15">
        <v>467</v>
      </c>
      <c r="G10" s="15">
        <v>618</v>
      </c>
      <c r="H10" s="15">
        <v>715</v>
      </c>
      <c r="I10" s="15">
        <v>369</v>
      </c>
      <c r="J10" s="15">
        <v>789</v>
      </c>
      <c r="K10" s="15">
        <v>1514</v>
      </c>
      <c r="L10" s="15">
        <v>1528</v>
      </c>
      <c r="M10" s="15">
        <v>1146</v>
      </c>
      <c r="N10" s="15">
        <v>1114</v>
      </c>
      <c r="O10" s="396">
        <f>+O8-O9</f>
        <v>1100</v>
      </c>
      <c r="P10" s="396">
        <v>2750.0155579999991</v>
      </c>
    </row>
    <row r="11" spans="1:16" ht="4" customHeight="1">
      <c r="B11" s="179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380"/>
      <c r="P11" s="380"/>
    </row>
    <row r="12" spans="1:16" ht="15.5">
      <c r="B12" s="179" t="s">
        <v>567</v>
      </c>
      <c r="C12" s="13">
        <v>27482</v>
      </c>
      <c r="D12" s="13">
        <v>24698</v>
      </c>
      <c r="E12" s="13">
        <v>5872</v>
      </c>
      <c r="F12" s="13">
        <v>6511</v>
      </c>
      <c r="G12" s="13">
        <v>6485</v>
      </c>
      <c r="H12" s="13">
        <v>7536</v>
      </c>
      <c r="I12" s="13">
        <v>7138</v>
      </c>
      <c r="J12" s="13">
        <v>6972</v>
      </c>
      <c r="K12" s="13">
        <v>9154</v>
      </c>
      <c r="L12" s="13">
        <v>8685</v>
      </c>
      <c r="M12" s="13">
        <v>7003</v>
      </c>
      <c r="N12" s="13">
        <v>7692</v>
      </c>
      <c r="O12" s="380">
        <f>22905-M12-N12</f>
        <v>8210</v>
      </c>
      <c r="P12" s="380">
        <v>10163.71689</v>
      </c>
    </row>
    <row r="13" spans="1:16" ht="15.5">
      <c r="B13" s="179" t="s">
        <v>568</v>
      </c>
      <c r="C13" s="13">
        <v>120243</v>
      </c>
      <c r="D13" s="13">
        <v>122503</v>
      </c>
      <c r="E13" s="13">
        <v>28847</v>
      </c>
      <c r="F13" s="13">
        <v>27761</v>
      </c>
      <c r="G13" s="13">
        <v>28251</v>
      </c>
      <c r="H13" s="13">
        <v>28505</v>
      </c>
      <c r="I13" s="13">
        <v>27818</v>
      </c>
      <c r="J13" s="13">
        <v>28258</v>
      </c>
      <c r="K13" s="13">
        <v>28668</v>
      </c>
      <c r="L13" s="13">
        <v>28882</v>
      </c>
      <c r="M13" s="13">
        <v>28223</v>
      </c>
      <c r="N13" s="13">
        <v>25540</v>
      </c>
      <c r="O13" s="380">
        <f>87232-M13-N13</f>
        <v>33469</v>
      </c>
      <c r="P13" s="380">
        <v>31730.264073000002</v>
      </c>
    </row>
    <row r="14" spans="1:16" ht="15.5">
      <c r="B14" s="179" t="s">
        <v>569</v>
      </c>
      <c r="C14" s="13">
        <v>13</v>
      </c>
      <c r="D14" s="13">
        <v>102</v>
      </c>
      <c r="E14" s="13">
        <v>49</v>
      </c>
      <c r="F14" s="13">
        <v>96</v>
      </c>
      <c r="G14" s="13">
        <v>73</v>
      </c>
      <c r="H14" s="13">
        <v>87</v>
      </c>
      <c r="I14" s="13">
        <v>112</v>
      </c>
      <c r="J14" s="13">
        <v>82</v>
      </c>
      <c r="K14" s="13">
        <v>185</v>
      </c>
      <c r="L14" s="13">
        <v>1599</v>
      </c>
      <c r="M14" s="13">
        <v>176</v>
      </c>
      <c r="N14" s="13">
        <v>-108</v>
      </c>
      <c r="O14" s="380">
        <f>92-M14-N14</f>
        <v>24</v>
      </c>
      <c r="P14" s="380">
        <v>77.274477999999988</v>
      </c>
    </row>
    <row r="15" spans="1:16" ht="15.5">
      <c r="B15" s="179" t="s">
        <v>570</v>
      </c>
      <c r="C15" s="13">
        <v>26992</v>
      </c>
      <c r="D15" s="13">
        <v>24167</v>
      </c>
      <c r="E15" s="13">
        <v>5869</v>
      </c>
      <c r="F15" s="13">
        <v>6317</v>
      </c>
      <c r="G15" s="13">
        <v>6450</v>
      </c>
      <c r="H15" s="13">
        <v>6694</v>
      </c>
      <c r="I15" s="13">
        <v>6710</v>
      </c>
      <c r="J15" s="13">
        <v>6709</v>
      </c>
      <c r="K15" s="13">
        <v>8865</v>
      </c>
      <c r="L15" s="13">
        <v>8629</v>
      </c>
      <c r="M15" s="13">
        <v>6713</v>
      </c>
      <c r="N15" s="13">
        <v>6908</v>
      </c>
      <c r="O15" s="380">
        <f>24287-M15-N15</f>
        <v>10666</v>
      </c>
      <c r="P15" s="380">
        <v>9410.8489720000016</v>
      </c>
    </row>
    <row r="16" spans="1:16" ht="15.5">
      <c r="B16" s="182" t="s">
        <v>571</v>
      </c>
      <c r="C16" s="15">
        <v>120746</v>
      </c>
      <c r="D16" s="15">
        <v>123136</v>
      </c>
      <c r="E16" s="15">
        <v>28899</v>
      </c>
      <c r="F16" s="15">
        <v>28051</v>
      </c>
      <c r="G16" s="15">
        <v>28359</v>
      </c>
      <c r="H16" s="15">
        <v>29434</v>
      </c>
      <c r="I16" s="15">
        <v>28358</v>
      </c>
      <c r="J16" s="15">
        <v>28603</v>
      </c>
      <c r="K16" s="15">
        <v>29142</v>
      </c>
      <c r="L16" s="15">
        <v>30537</v>
      </c>
      <c r="M16" s="15">
        <v>28689</v>
      </c>
      <c r="N16" s="15">
        <v>26216</v>
      </c>
      <c r="O16" s="396">
        <f>+SUM(O12:O14)-O15</f>
        <v>31037</v>
      </c>
      <c r="P16" s="396">
        <v>32560.406469000001</v>
      </c>
    </row>
    <row r="17" spans="2:16" ht="15.5">
      <c r="B17" s="180" t="s">
        <v>572</v>
      </c>
      <c r="C17" s="17">
        <v>123748</v>
      </c>
      <c r="D17" s="17">
        <v>124451</v>
      </c>
      <c r="E17" s="17">
        <v>29258</v>
      </c>
      <c r="F17" s="17">
        <v>28518</v>
      </c>
      <c r="G17" s="17">
        <v>28977</v>
      </c>
      <c r="H17" s="17">
        <v>30149</v>
      </c>
      <c r="I17" s="17">
        <v>28727</v>
      </c>
      <c r="J17" s="17">
        <v>29392</v>
      </c>
      <c r="K17" s="17">
        <v>30656</v>
      </c>
      <c r="L17" s="17">
        <v>32065</v>
      </c>
      <c r="M17" s="17">
        <v>29835</v>
      </c>
      <c r="N17" s="17">
        <v>27330</v>
      </c>
      <c r="O17" s="381">
        <f>+O10+O16</f>
        <v>32137</v>
      </c>
      <c r="P17" s="381">
        <v>35310.422027000001</v>
      </c>
    </row>
    <row r="18" spans="2:16" ht="15.5">
      <c r="B18" s="10"/>
      <c r="C18" s="181"/>
      <c r="D18" s="181"/>
      <c r="E18" s="181"/>
      <c r="F18" s="181"/>
      <c r="G18" s="181"/>
      <c r="H18" s="181"/>
      <c r="I18" s="181"/>
      <c r="J18" s="181"/>
      <c r="K18" s="181"/>
      <c r="L18" s="181"/>
      <c r="M18" s="181"/>
      <c r="N18" s="181"/>
      <c r="O18" s="9"/>
      <c r="P18" s="9"/>
    </row>
    <row r="19" spans="2:16" ht="15.5">
      <c r="B19" s="179" t="s">
        <v>573</v>
      </c>
      <c r="C19" s="13">
        <v>143</v>
      </c>
      <c r="D19" s="13">
        <v>371</v>
      </c>
      <c r="E19" s="13">
        <v>101</v>
      </c>
      <c r="F19" s="13">
        <v>102</v>
      </c>
      <c r="G19" s="13">
        <v>106</v>
      </c>
      <c r="H19" s="13">
        <v>109</v>
      </c>
      <c r="I19" s="13">
        <v>151</v>
      </c>
      <c r="J19" s="13">
        <v>186</v>
      </c>
      <c r="K19" s="13">
        <v>204</v>
      </c>
      <c r="L19" s="13">
        <v>207</v>
      </c>
      <c r="M19" s="13">
        <v>791</v>
      </c>
      <c r="N19" s="13">
        <v>1747</v>
      </c>
      <c r="O19" s="380">
        <f>567-M19-N19</f>
        <v>-1971</v>
      </c>
      <c r="P19" s="380">
        <v>200.22452900000002</v>
      </c>
    </row>
    <row r="20" spans="2:16" ht="15.5">
      <c r="B20" s="179" t="s">
        <v>574</v>
      </c>
      <c r="C20" s="13">
        <v>0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380">
        <v>0</v>
      </c>
      <c r="P20" s="380"/>
    </row>
    <row r="21" spans="2:16" ht="15.5">
      <c r="B21" s="179" t="s">
        <v>575</v>
      </c>
      <c r="C21" s="13">
        <v>32</v>
      </c>
      <c r="D21" s="13">
        <v>93</v>
      </c>
      <c r="E21" s="13">
        <v>61</v>
      </c>
      <c r="F21" s="13">
        <v>51</v>
      </c>
      <c r="G21" s="13">
        <v>87</v>
      </c>
      <c r="H21" s="13">
        <v>80</v>
      </c>
      <c r="I21" s="13">
        <v>1405</v>
      </c>
      <c r="J21" s="13">
        <v>254</v>
      </c>
      <c r="K21" s="13">
        <v>501</v>
      </c>
      <c r="L21" s="13">
        <v>-544</v>
      </c>
      <c r="M21" s="13">
        <v>242</v>
      </c>
      <c r="N21" s="13">
        <v>-522</v>
      </c>
      <c r="O21" s="380">
        <f>1394-M21-N21</f>
        <v>1674</v>
      </c>
      <c r="P21" s="380">
        <v>-1091.6060549999997</v>
      </c>
    </row>
    <row r="22" spans="2:16" ht="15.5">
      <c r="B22" s="180" t="s">
        <v>576</v>
      </c>
      <c r="C22" s="18">
        <v>123637</v>
      </c>
      <c r="D22" s="18">
        <v>124173</v>
      </c>
      <c r="E22" s="18">
        <v>29218</v>
      </c>
      <c r="F22" s="18">
        <v>28467</v>
      </c>
      <c r="G22" s="18">
        <v>28958</v>
      </c>
      <c r="H22" s="18">
        <v>30120</v>
      </c>
      <c r="I22" s="18">
        <v>29981</v>
      </c>
      <c r="J22" s="18">
        <v>29460</v>
      </c>
      <c r="K22" s="18">
        <v>30953</v>
      </c>
      <c r="L22" s="18">
        <v>31314</v>
      </c>
      <c r="M22" s="18">
        <v>29286</v>
      </c>
      <c r="N22" s="18">
        <v>25061</v>
      </c>
      <c r="O22" s="382">
        <f>+O17-O19+O20+O21</f>
        <v>35782</v>
      </c>
      <c r="P22" s="382">
        <v>34018.591443000005</v>
      </c>
    </row>
    <row r="23" spans="2:16" ht="15.5">
      <c r="B23" s="179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380"/>
      <c r="P23" s="380"/>
    </row>
    <row r="24" spans="2:16" ht="15.5">
      <c r="B24" s="179" t="s">
        <v>577</v>
      </c>
      <c r="C24" s="13">
        <v>-72222</v>
      </c>
      <c r="D24" s="13">
        <v>-66853</v>
      </c>
      <c r="E24" s="13">
        <v>-17675</v>
      </c>
      <c r="F24" s="13">
        <v>-16833</v>
      </c>
      <c r="G24" s="13">
        <v>-20151</v>
      </c>
      <c r="H24" s="13">
        <v>-14305</v>
      </c>
      <c r="I24" s="13">
        <v>-15276</v>
      </c>
      <c r="J24" s="13">
        <v>-20273</v>
      </c>
      <c r="K24" s="13">
        <v>-13119</v>
      </c>
      <c r="L24" s="13">
        <v>-17430</v>
      </c>
      <c r="M24" s="13">
        <v>-17234</v>
      </c>
      <c r="N24" s="13">
        <v>-15702</v>
      </c>
      <c r="O24" s="380">
        <f>-48586-M24-N24+1</f>
        <v>-15649</v>
      </c>
      <c r="P24" s="380">
        <v>-28470.678848999996</v>
      </c>
    </row>
    <row r="25" spans="2:16" ht="15.5">
      <c r="B25" s="180" t="s">
        <v>578</v>
      </c>
      <c r="C25" s="18">
        <v>51415</v>
      </c>
      <c r="D25" s="18">
        <v>57320</v>
      </c>
      <c r="E25" s="18">
        <v>11543</v>
      </c>
      <c r="F25" s="18">
        <v>11634</v>
      </c>
      <c r="G25" s="18">
        <v>8807</v>
      </c>
      <c r="H25" s="18">
        <v>15815</v>
      </c>
      <c r="I25" s="18">
        <v>14705</v>
      </c>
      <c r="J25" s="18">
        <v>9187</v>
      </c>
      <c r="K25" s="18">
        <v>17834</v>
      </c>
      <c r="L25" s="18">
        <v>13884</v>
      </c>
      <c r="M25" s="18">
        <v>12052</v>
      </c>
      <c r="N25" s="18">
        <v>9359</v>
      </c>
      <c r="O25" s="382">
        <f>+O22+O24</f>
        <v>20133</v>
      </c>
      <c r="P25" s="382">
        <v>5547.9125940000085</v>
      </c>
    </row>
    <row r="26" spans="2:16" ht="15.5">
      <c r="B26" s="10"/>
      <c r="C26" s="181"/>
      <c r="D26" s="181"/>
      <c r="E26" s="181"/>
      <c r="F26" s="181"/>
      <c r="G26" s="181"/>
      <c r="H26" s="181"/>
      <c r="I26" s="181"/>
      <c r="J26" s="181"/>
      <c r="K26" s="181"/>
      <c r="L26" s="181"/>
      <c r="M26" s="181"/>
      <c r="N26" s="181"/>
      <c r="O26" s="9"/>
      <c r="P26" s="9"/>
    </row>
    <row r="27" spans="2:16" ht="15.5">
      <c r="B27" s="179" t="s">
        <v>579</v>
      </c>
      <c r="C27" s="13">
        <v>9109</v>
      </c>
      <c r="D27" s="13">
        <v>12227</v>
      </c>
      <c r="E27" s="13">
        <v>1978</v>
      </c>
      <c r="F27" s="13">
        <v>1777</v>
      </c>
      <c r="G27" s="13">
        <v>1329</v>
      </c>
      <c r="H27" s="13">
        <v>-254</v>
      </c>
      <c r="I27" s="13">
        <v>3898</v>
      </c>
      <c r="J27" s="13">
        <v>118</v>
      </c>
      <c r="K27" s="13">
        <v>3933</v>
      </c>
      <c r="L27" s="13">
        <v>2148</v>
      </c>
      <c r="M27" s="13">
        <v>1278</v>
      </c>
      <c r="N27" s="13">
        <v>1944</v>
      </c>
      <c r="O27" s="380">
        <f>8432-M27-N27</f>
        <v>5210</v>
      </c>
      <c r="P27" s="380">
        <v>-351.81883400000004</v>
      </c>
    </row>
    <row r="28" spans="2:16" ht="15.5">
      <c r="B28" s="180" t="s">
        <v>580</v>
      </c>
      <c r="C28" s="18">
        <v>42306</v>
      </c>
      <c r="D28" s="18">
        <v>45093</v>
      </c>
      <c r="E28" s="18">
        <v>9565</v>
      </c>
      <c r="F28" s="18">
        <v>9857</v>
      </c>
      <c r="G28" s="18">
        <v>7478</v>
      </c>
      <c r="H28" s="18">
        <v>16069</v>
      </c>
      <c r="I28" s="18">
        <v>10807</v>
      </c>
      <c r="J28" s="18">
        <v>9069</v>
      </c>
      <c r="K28" s="18">
        <v>13901</v>
      </c>
      <c r="L28" s="18">
        <v>11736</v>
      </c>
      <c r="M28" s="18">
        <v>10774</v>
      </c>
      <c r="N28" s="18">
        <v>7415</v>
      </c>
      <c r="O28" s="382">
        <f>+O25-O27</f>
        <v>14923</v>
      </c>
      <c r="P28" s="382">
        <v>5899.7314280000082</v>
      </c>
    </row>
    <row r="29" spans="2:16" ht="15.5">
      <c r="O29" s="397"/>
      <c r="P29" s="185"/>
    </row>
    <row r="30" spans="2:16" ht="15.5">
      <c r="B30" s="236" t="s">
        <v>502</v>
      </c>
      <c r="C30" s="5"/>
      <c r="D30" s="5"/>
      <c r="E30" s="5"/>
      <c r="F30" s="5"/>
      <c r="G30" s="5"/>
      <c r="H30" s="20"/>
      <c r="I30" s="20"/>
      <c r="J30" s="20"/>
      <c r="K30" s="20"/>
      <c r="L30" s="20"/>
      <c r="M30" s="20"/>
      <c r="N30" s="20"/>
      <c r="O30" s="362"/>
      <c r="P30" s="185"/>
    </row>
    <row r="31" spans="2:16" ht="15">
      <c r="B31" s="142" t="s">
        <v>563</v>
      </c>
      <c r="C31" s="5"/>
      <c r="D31" s="5"/>
      <c r="E31" s="5"/>
      <c r="F31" s="5"/>
      <c r="G31" s="5"/>
      <c r="H31" s="22"/>
      <c r="I31" s="22"/>
      <c r="J31" s="22"/>
      <c r="K31" s="22"/>
      <c r="L31" s="22"/>
      <c r="M31" s="22"/>
      <c r="N31" s="22"/>
      <c r="O31" s="363"/>
      <c r="P31" s="185"/>
    </row>
    <row r="32" spans="2:16" ht="15.5">
      <c r="B32" s="23"/>
      <c r="C32" s="5"/>
      <c r="D32" s="5"/>
      <c r="E32" s="5"/>
      <c r="F32" s="5"/>
      <c r="G32" s="5"/>
      <c r="H32" s="23"/>
      <c r="I32" s="23"/>
      <c r="J32" s="23"/>
      <c r="K32" s="23"/>
      <c r="L32" s="23"/>
      <c r="M32" s="23"/>
      <c r="N32" s="23"/>
      <c r="O32" s="364"/>
      <c r="P32" s="185"/>
    </row>
    <row r="33" spans="2:16" s="185" customFormat="1" ht="15.5" thickBot="1">
      <c r="B33" s="78"/>
      <c r="C33" s="79">
        <v>2016</v>
      </c>
      <c r="D33" s="79">
        <v>2017</v>
      </c>
      <c r="E33" s="79" t="s">
        <v>626</v>
      </c>
      <c r="F33" s="79" t="s">
        <v>627</v>
      </c>
      <c r="G33" s="79" t="s">
        <v>628</v>
      </c>
      <c r="H33" s="79" t="s">
        <v>629</v>
      </c>
      <c r="I33" s="79" t="s">
        <v>630</v>
      </c>
      <c r="J33" s="79" t="s">
        <v>631</v>
      </c>
      <c r="K33" s="79" t="s">
        <v>632</v>
      </c>
      <c r="L33" s="79" t="s">
        <v>633</v>
      </c>
      <c r="M33" s="79" t="s">
        <v>11</v>
      </c>
      <c r="N33" s="79" t="s">
        <v>12</v>
      </c>
      <c r="O33" s="296" t="s">
        <v>685</v>
      </c>
      <c r="P33" s="647" t="s">
        <v>1131</v>
      </c>
    </row>
    <row r="34" spans="2:16" s="185" customFormat="1" ht="15">
      <c r="B34" s="239" t="s">
        <v>581</v>
      </c>
      <c r="C34" s="240"/>
      <c r="D34" s="240"/>
      <c r="E34" s="240"/>
      <c r="F34" s="240"/>
      <c r="G34" s="240"/>
      <c r="H34" s="240"/>
      <c r="I34" s="240"/>
      <c r="J34" s="240"/>
      <c r="K34" s="240"/>
      <c r="L34" s="240"/>
      <c r="M34" s="240"/>
      <c r="N34" s="239"/>
      <c r="O34" s="297"/>
      <c r="P34" s="648"/>
    </row>
    <row r="35" spans="2:16" ht="15.5" thickBot="1">
      <c r="B35" s="58" t="s">
        <v>582</v>
      </c>
      <c r="C35" s="59"/>
      <c r="D35" s="59"/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387"/>
      <c r="P35" s="387"/>
    </row>
    <row r="36" spans="2:16" s="166" customFormat="1" ht="16" thickBot="1">
      <c r="B36" s="253" t="s">
        <v>583</v>
      </c>
      <c r="C36" s="254">
        <v>23780</v>
      </c>
      <c r="D36" s="254">
        <v>58396</v>
      </c>
      <c r="E36" s="254">
        <v>71772</v>
      </c>
      <c r="F36" s="254">
        <v>69675</v>
      </c>
      <c r="G36" s="254">
        <v>84519</v>
      </c>
      <c r="H36" s="254">
        <v>14993</v>
      </c>
      <c r="I36" s="254">
        <v>88153</v>
      </c>
      <c r="J36" s="254">
        <v>32519</v>
      </c>
      <c r="K36" s="254">
        <v>28794</v>
      </c>
      <c r="L36" s="254">
        <v>107023</v>
      </c>
      <c r="M36" s="254">
        <v>63442</v>
      </c>
      <c r="N36" s="254">
        <v>73305</v>
      </c>
      <c r="O36" s="398">
        <v>66213</v>
      </c>
      <c r="P36" s="398">
        <v>78660.329572999995</v>
      </c>
    </row>
    <row r="37" spans="2:16" s="166" customFormat="1" ht="16" thickBot="1">
      <c r="B37" s="253" t="s">
        <v>584</v>
      </c>
      <c r="C37" s="254">
        <f>128874+21470</f>
        <v>150344</v>
      </c>
      <c r="D37" s="254">
        <v>129338</v>
      </c>
      <c r="E37" s="254">
        <v>150077</v>
      </c>
      <c r="F37" s="254">
        <v>152551</v>
      </c>
      <c r="G37" s="254">
        <v>150703</v>
      </c>
      <c r="H37" s="254">
        <v>207466</v>
      </c>
      <c r="I37" s="254">
        <v>161282</v>
      </c>
      <c r="J37" s="254">
        <v>358114</v>
      </c>
      <c r="K37" s="254">
        <v>377042</v>
      </c>
      <c r="L37" s="254">
        <v>276863</v>
      </c>
      <c r="M37" s="254">
        <v>296045</v>
      </c>
      <c r="N37" s="254">
        <v>260736</v>
      </c>
      <c r="O37" s="398">
        <v>252595</v>
      </c>
      <c r="P37" s="398">
        <v>219704.89140399999</v>
      </c>
    </row>
    <row r="38" spans="2:16" s="166" customFormat="1" ht="16" thickBot="1">
      <c r="B38" s="253" t="s">
        <v>585</v>
      </c>
      <c r="C38" s="254">
        <v>59</v>
      </c>
      <c r="D38" s="254">
        <v>39</v>
      </c>
      <c r="E38" s="254">
        <v>39</v>
      </c>
      <c r="F38" s="254">
        <v>39</v>
      </c>
      <c r="G38" s="254">
        <v>39</v>
      </c>
      <c r="H38" s="254">
        <v>3163</v>
      </c>
      <c r="I38" s="254">
        <v>3178</v>
      </c>
      <c r="J38" s="254">
        <v>3178</v>
      </c>
      <c r="K38" s="254">
        <v>3178</v>
      </c>
      <c r="L38" s="254">
        <v>5275</v>
      </c>
      <c r="M38" s="254">
        <v>3178</v>
      </c>
      <c r="N38" s="254">
        <v>3178</v>
      </c>
      <c r="O38" s="398">
        <v>3178</v>
      </c>
      <c r="P38" s="398">
        <v>2628.049649</v>
      </c>
    </row>
    <row r="39" spans="2:16" s="166" customFormat="1" ht="16" thickBot="1">
      <c r="B39" s="253" t="s">
        <v>586</v>
      </c>
      <c r="C39" s="254">
        <v>544</v>
      </c>
      <c r="D39" s="254">
        <v>654</v>
      </c>
      <c r="E39" s="254">
        <v>326</v>
      </c>
      <c r="F39" s="254">
        <v>1403</v>
      </c>
      <c r="G39" s="254">
        <v>1319</v>
      </c>
      <c r="H39" s="254">
        <v>1060</v>
      </c>
      <c r="I39" s="254">
        <v>910</v>
      </c>
      <c r="J39" s="254">
        <v>898</v>
      </c>
      <c r="K39" s="254">
        <v>619</v>
      </c>
      <c r="L39" s="254">
        <v>1266</v>
      </c>
      <c r="M39" s="254">
        <v>1270</v>
      </c>
      <c r="N39" s="254">
        <v>1244</v>
      </c>
      <c r="O39" s="398">
        <v>880</v>
      </c>
      <c r="P39" s="398">
        <v>1910.5675819999999</v>
      </c>
    </row>
    <row r="40" spans="2:16" s="166" customFormat="1" ht="16" thickBot="1">
      <c r="B40" s="253" t="s">
        <v>587</v>
      </c>
      <c r="C40" s="254">
        <v>0</v>
      </c>
      <c r="D40" s="254">
        <v>468</v>
      </c>
      <c r="E40" s="254">
        <v>455</v>
      </c>
      <c r="F40" s="254">
        <v>487</v>
      </c>
      <c r="G40" s="254">
        <v>504</v>
      </c>
      <c r="H40" s="254">
        <v>557</v>
      </c>
      <c r="I40" s="254">
        <v>594</v>
      </c>
      <c r="J40" s="254">
        <v>775</v>
      </c>
      <c r="K40" s="254">
        <v>630</v>
      </c>
      <c r="L40" s="254">
        <v>574</v>
      </c>
      <c r="M40" s="254">
        <v>609</v>
      </c>
      <c r="N40" s="254">
        <v>522</v>
      </c>
      <c r="O40" s="398">
        <v>502</v>
      </c>
      <c r="P40" s="398">
        <v>438.84922799999998</v>
      </c>
    </row>
    <row r="41" spans="2:16" s="166" customFormat="1" ht="15.5">
      <c r="B41" s="257" t="s">
        <v>588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v>0</v>
      </c>
      <c r="O41" s="399">
        <v>0</v>
      </c>
      <c r="P41" s="399"/>
    </row>
    <row r="42" spans="2:16" ht="15">
      <c r="B42" s="244" t="s">
        <v>589</v>
      </c>
      <c r="C42" s="245">
        <f t="shared" ref="C42:N42" si="0">SUM(C36:C41)</f>
        <v>174727</v>
      </c>
      <c r="D42" s="245">
        <f t="shared" si="0"/>
        <v>188895</v>
      </c>
      <c r="E42" s="245">
        <f t="shared" si="0"/>
        <v>222669</v>
      </c>
      <c r="F42" s="245">
        <f t="shared" si="0"/>
        <v>224155</v>
      </c>
      <c r="G42" s="245">
        <f t="shared" si="0"/>
        <v>237084</v>
      </c>
      <c r="H42" s="245">
        <f t="shared" si="0"/>
        <v>227239</v>
      </c>
      <c r="I42" s="245">
        <f t="shared" si="0"/>
        <v>254117</v>
      </c>
      <c r="J42" s="245">
        <f t="shared" si="0"/>
        <v>395484</v>
      </c>
      <c r="K42" s="245">
        <f t="shared" si="0"/>
        <v>410263</v>
      </c>
      <c r="L42" s="245">
        <f t="shared" si="0"/>
        <v>391001</v>
      </c>
      <c r="M42" s="245">
        <f t="shared" si="0"/>
        <v>364544</v>
      </c>
      <c r="N42" s="245">
        <f t="shared" si="0"/>
        <v>338985</v>
      </c>
      <c r="O42" s="300">
        <v>323368</v>
      </c>
      <c r="P42" s="300">
        <f>SUM(P36:P41)</f>
        <v>303342.68743599992</v>
      </c>
    </row>
    <row r="43" spans="2:16" ht="15">
      <c r="B43" s="241" t="s">
        <v>590</v>
      </c>
      <c r="C43" s="242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98"/>
      <c r="P43" s="298"/>
    </row>
    <row r="44" spans="2:16" s="166" customFormat="1" ht="15.5">
      <c r="B44" s="252" t="s">
        <v>591</v>
      </c>
      <c r="C44" s="209">
        <v>0</v>
      </c>
      <c r="D44" s="209">
        <v>0</v>
      </c>
      <c r="E44" s="209">
        <v>0</v>
      </c>
      <c r="F44" s="209">
        <v>0</v>
      </c>
      <c r="G44" s="209">
        <v>0</v>
      </c>
      <c r="H44" s="209">
        <v>0</v>
      </c>
      <c r="I44" s="209">
        <v>0</v>
      </c>
      <c r="J44" s="209">
        <v>0</v>
      </c>
      <c r="K44" s="209">
        <v>0</v>
      </c>
      <c r="L44" s="209">
        <v>0</v>
      </c>
      <c r="M44" s="209">
        <v>0</v>
      </c>
      <c r="N44" s="209">
        <v>0</v>
      </c>
      <c r="O44" s="299">
        <v>0</v>
      </c>
      <c r="P44" s="299">
        <v>0</v>
      </c>
    </row>
    <row r="45" spans="2:16" s="166" customFormat="1" ht="15.5">
      <c r="B45" s="252" t="s">
        <v>592</v>
      </c>
      <c r="C45" s="209">
        <v>0</v>
      </c>
      <c r="D45" s="209">
        <v>0</v>
      </c>
      <c r="E45" s="209">
        <v>0</v>
      </c>
      <c r="F45" s="209">
        <v>0</v>
      </c>
      <c r="G45" s="209">
        <v>0</v>
      </c>
      <c r="H45" s="209">
        <v>0</v>
      </c>
      <c r="I45" s="209">
        <v>0</v>
      </c>
      <c r="J45" s="209">
        <v>0</v>
      </c>
      <c r="K45" s="209">
        <v>0</v>
      </c>
      <c r="L45" s="209">
        <v>0</v>
      </c>
      <c r="M45" s="209">
        <v>0</v>
      </c>
      <c r="N45" s="209">
        <v>0</v>
      </c>
      <c r="O45" s="299">
        <v>0</v>
      </c>
      <c r="P45" s="299">
        <v>0</v>
      </c>
    </row>
    <row r="46" spans="2:16" s="166" customFormat="1" ht="15.5">
      <c r="B46" s="252" t="s">
        <v>593</v>
      </c>
      <c r="C46" s="209">
        <v>0</v>
      </c>
      <c r="D46" s="209">
        <v>0</v>
      </c>
      <c r="E46" s="209">
        <v>0</v>
      </c>
      <c r="F46" s="209">
        <v>0</v>
      </c>
      <c r="G46" s="209">
        <v>0</v>
      </c>
      <c r="H46" s="209">
        <v>0</v>
      </c>
      <c r="I46" s="209">
        <v>0</v>
      </c>
      <c r="J46" s="209">
        <v>0</v>
      </c>
      <c r="K46" s="209">
        <v>0</v>
      </c>
      <c r="L46" s="209">
        <v>0</v>
      </c>
      <c r="M46" s="209">
        <v>0</v>
      </c>
      <c r="N46" s="209">
        <v>0</v>
      </c>
      <c r="O46" s="299">
        <v>0</v>
      </c>
      <c r="P46" s="299">
        <v>0</v>
      </c>
    </row>
    <row r="47" spans="2:16" s="166" customFormat="1" ht="15.5">
      <c r="B47" s="252" t="s">
        <v>594</v>
      </c>
      <c r="C47" s="209">
        <v>0</v>
      </c>
      <c r="D47" s="209">
        <v>0</v>
      </c>
      <c r="E47" s="209">
        <v>0</v>
      </c>
      <c r="F47" s="209">
        <v>0</v>
      </c>
      <c r="G47" s="209">
        <v>0</v>
      </c>
      <c r="H47" s="209">
        <v>0</v>
      </c>
      <c r="I47" s="209">
        <v>0</v>
      </c>
      <c r="J47" s="209">
        <v>0</v>
      </c>
      <c r="K47" s="209">
        <v>0</v>
      </c>
      <c r="L47" s="209">
        <v>0</v>
      </c>
      <c r="M47" s="209">
        <v>0</v>
      </c>
      <c r="N47" s="209">
        <v>0</v>
      </c>
      <c r="O47" s="299">
        <v>0</v>
      </c>
      <c r="P47" s="299">
        <v>0</v>
      </c>
    </row>
    <row r="48" spans="2:16" s="166" customFormat="1" ht="15.5">
      <c r="B48" s="252" t="s">
        <v>584</v>
      </c>
      <c r="C48" s="209">
        <v>949045</v>
      </c>
      <c r="D48" s="209">
        <v>975679</v>
      </c>
      <c r="E48" s="209">
        <v>947480</v>
      </c>
      <c r="F48" s="209">
        <v>949610</v>
      </c>
      <c r="G48" s="209">
        <v>959295</v>
      </c>
      <c r="H48" s="209">
        <v>972773</v>
      </c>
      <c r="I48" s="209">
        <v>968001</v>
      </c>
      <c r="J48" s="209">
        <v>973867</v>
      </c>
      <c r="K48" s="209">
        <v>988013</v>
      </c>
      <c r="L48" s="209">
        <v>1005560</v>
      </c>
      <c r="M48" s="209">
        <v>1003605</v>
      </c>
      <c r="N48" s="209">
        <v>1035417</v>
      </c>
      <c r="O48" s="299">
        <v>1082561</v>
      </c>
      <c r="P48" s="299">
        <v>1115065.613415</v>
      </c>
    </row>
    <row r="49" spans="2:16" s="166" customFormat="1" ht="15.5">
      <c r="B49" s="252" t="s">
        <v>595</v>
      </c>
      <c r="C49" s="209">
        <v>0</v>
      </c>
      <c r="D49" s="209">
        <v>0</v>
      </c>
      <c r="E49" s="209">
        <v>0</v>
      </c>
      <c r="F49" s="209">
        <v>0</v>
      </c>
      <c r="G49" s="209">
        <v>0</v>
      </c>
      <c r="H49" s="209">
        <v>0</v>
      </c>
      <c r="I49" s="209">
        <v>0</v>
      </c>
      <c r="J49" s="209">
        <v>0</v>
      </c>
      <c r="K49" s="209">
        <v>0</v>
      </c>
      <c r="L49" s="209">
        <v>0</v>
      </c>
      <c r="M49" s="209">
        <v>0</v>
      </c>
      <c r="N49" s="209">
        <v>0</v>
      </c>
      <c r="O49" s="299">
        <v>0</v>
      </c>
      <c r="P49" s="299">
        <v>0</v>
      </c>
    </row>
    <row r="50" spans="2:16" s="166" customFormat="1" ht="15.5">
      <c r="B50" s="252" t="s">
        <v>596</v>
      </c>
      <c r="C50" s="209">
        <v>385</v>
      </c>
      <c r="D50" s="209">
        <v>582</v>
      </c>
      <c r="E50" s="209">
        <v>569</v>
      </c>
      <c r="F50" s="209">
        <v>583</v>
      </c>
      <c r="G50" s="209">
        <v>593</v>
      </c>
      <c r="H50" s="209">
        <v>591</v>
      </c>
      <c r="I50" s="209">
        <v>1471</v>
      </c>
      <c r="J50" s="209">
        <v>554</v>
      </c>
      <c r="K50" s="209">
        <v>538</v>
      </c>
      <c r="L50" s="209">
        <v>227</v>
      </c>
      <c r="M50" s="209">
        <v>206</v>
      </c>
      <c r="N50" s="209">
        <v>181</v>
      </c>
      <c r="O50" s="299">
        <v>168</v>
      </c>
      <c r="P50" s="299">
        <v>151.289412</v>
      </c>
    </row>
    <row r="51" spans="2:16" s="166" customFormat="1" ht="15.5">
      <c r="B51" s="252" t="s">
        <v>597</v>
      </c>
      <c r="C51" s="209">
        <v>0</v>
      </c>
      <c r="D51" s="209">
        <v>0</v>
      </c>
      <c r="E51" s="209">
        <v>0</v>
      </c>
      <c r="F51" s="209">
        <v>0</v>
      </c>
      <c r="G51" s="209">
        <v>0</v>
      </c>
      <c r="H51" s="209">
        <v>0</v>
      </c>
      <c r="I51" s="209">
        <v>0</v>
      </c>
      <c r="J51" s="209">
        <v>0</v>
      </c>
      <c r="K51" s="209">
        <v>0</v>
      </c>
      <c r="L51" s="209">
        <v>0</v>
      </c>
      <c r="M51" s="209">
        <v>0</v>
      </c>
      <c r="N51" s="209">
        <v>0</v>
      </c>
      <c r="O51" s="299">
        <v>0</v>
      </c>
      <c r="P51" s="299">
        <v>0</v>
      </c>
    </row>
    <row r="52" spans="2:16" s="166" customFormat="1" ht="15.5">
      <c r="B52" s="252" t="s">
        <v>598</v>
      </c>
      <c r="C52" s="209">
        <v>881</v>
      </c>
      <c r="D52" s="209">
        <v>1064</v>
      </c>
      <c r="E52" s="209">
        <v>1008</v>
      </c>
      <c r="F52" s="209">
        <v>972</v>
      </c>
      <c r="G52" s="209">
        <v>915</v>
      </c>
      <c r="H52" s="209">
        <v>908</v>
      </c>
      <c r="I52" s="209">
        <v>870</v>
      </c>
      <c r="J52" s="209">
        <v>810</v>
      </c>
      <c r="K52" s="209">
        <v>749</v>
      </c>
      <c r="L52" s="209">
        <v>689</v>
      </c>
      <c r="M52" s="209">
        <v>629</v>
      </c>
      <c r="N52" s="209">
        <v>569</v>
      </c>
      <c r="O52" s="299">
        <v>509</v>
      </c>
      <c r="P52" s="299">
        <v>472.66735399999999</v>
      </c>
    </row>
    <row r="53" spans="2:16" s="166" customFormat="1" ht="15.5">
      <c r="B53" s="252" t="s">
        <v>586</v>
      </c>
      <c r="C53" s="209">
        <v>0</v>
      </c>
      <c r="D53" s="209">
        <v>0</v>
      </c>
      <c r="E53" s="209">
        <v>0</v>
      </c>
      <c r="F53" s="209">
        <v>0</v>
      </c>
      <c r="G53" s="209">
        <v>0</v>
      </c>
      <c r="H53" s="209">
        <v>0</v>
      </c>
      <c r="I53" s="209">
        <v>0</v>
      </c>
      <c r="J53" s="209">
        <v>0</v>
      </c>
      <c r="K53" s="209">
        <v>0</v>
      </c>
      <c r="L53" s="209">
        <v>0</v>
      </c>
      <c r="M53" s="209">
        <v>0</v>
      </c>
      <c r="N53" s="209">
        <v>0</v>
      </c>
      <c r="O53" s="299">
        <v>0</v>
      </c>
      <c r="P53" s="299">
        <v>0</v>
      </c>
    </row>
    <row r="54" spans="2:16" s="166" customFormat="1" ht="15.5">
      <c r="B54" s="252" t="s">
        <v>599</v>
      </c>
      <c r="C54" s="209">
        <v>0</v>
      </c>
      <c r="D54" s="209">
        <v>0</v>
      </c>
      <c r="E54" s="209">
        <v>0</v>
      </c>
      <c r="F54" s="209">
        <v>0</v>
      </c>
      <c r="G54" s="209">
        <v>0</v>
      </c>
      <c r="H54" s="209">
        <v>0</v>
      </c>
      <c r="I54" s="209">
        <v>0</v>
      </c>
      <c r="J54" s="209">
        <v>0</v>
      </c>
      <c r="K54" s="209">
        <v>0</v>
      </c>
      <c r="L54" s="209">
        <v>0</v>
      </c>
      <c r="M54" s="209">
        <v>0</v>
      </c>
      <c r="N54" s="209">
        <v>0</v>
      </c>
      <c r="O54" s="299">
        <v>91</v>
      </c>
      <c r="P54" s="299">
        <v>0</v>
      </c>
    </row>
    <row r="55" spans="2:16" s="166" customFormat="1" ht="15.5">
      <c r="B55" s="252" t="s">
        <v>600</v>
      </c>
      <c r="C55" s="209">
        <v>0</v>
      </c>
      <c r="D55" s="209">
        <v>0</v>
      </c>
      <c r="E55" s="209">
        <v>0</v>
      </c>
      <c r="F55" s="209">
        <v>0</v>
      </c>
      <c r="G55" s="209">
        <v>0</v>
      </c>
      <c r="H55" s="209">
        <v>0</v>
      </c>
      <c r="I55" s="209">
        <v>-17</v>
      </c>
      <c r="J55" s="209">
        <v>1292</v>
      </c>
      <c r="K55" s="209">
        <v>1193</v>
      </c>
      <c r="L55" s="209">
        <v>1292</v>
      </c>
      <c r="M55" s="209">
        <v>1182</v>
      </c>
      <c r="N55" s="209">
        <v>1170</v>
      </c>
      <c r="O55" s="299">
        <v>1081</v>
      </c>
      <c r="P55" s="299">
        <v>1004.190327</v>
      </c>
    </row>
    <row r="56" spans="2:16" s="166" customFormat="1" ht="15.5">
      <c r="B56" s="252" t="s">
        <v>588</v>
      </c>
      <c r="C56" s="209">
        <v>0</v>
      </c>
      <c r="D56" s="209">
        <v>0</v>
      </c>
      <c r="E56" s="209">
        <v>0</v>
      </c>
      <c r="F56" s="209">
        <v>0</v>
      </c>
      <c r="G56" s="209">
        <v>0</v>
      </c>
      <c r="H56" s="209">
        <v>0</v>
      </c>
      <c r="I56" s="209">
        <v>0</v>
      </c>
      <c r="J56" s="209">
        <v>0</v>
      </c>
      <c r="K56" s="209">
        <v>0</v>
      </c>
      <c r="L56" s="209">
        <v>0</v>
      </c>
      <c r="M56" s="209">
        <v>0</v>
      </c>
      <c r="N56" s="209">
        <v>0</v>
      </c>
      <c r="O56" s="299">
        <v>0</v>
      </c>
      <c r="P56" s="299"/>
    </row>
    <row r="57" spans="2:16" ht="15">
      <c r="B57" s="241" t="s">
        <v>601</v>
      </c>
      <c r="C57" s="246">
        <f t="shared" ref="C57:N57" si="1">SUM(C44:C56)</f>
        <v>950311</v>
      </c>
      <c r="D57" s="246">
        <f t="shared" si="1"/>
        <v>977325</v>
      </c>
      <c r="E57" s="246">
        <f t="shared" si="1"/>
        <v>949057</v>
      </c>
      <c r="F57" s="246">
        <f t="shared" si="1"/>
        <v>951165</v>
      </c>
      <c r="G57" s="246">
        <f t="shared" si="1"/>
        <v>960803</v>
      </c>
      <c r="H57" s="246">
        <f t="shared" si="1"/>
        <v>974272</v>
      </c>
      <c r="I57" s="246">
        <f t="shared" si="1"/>
        <v>970325</v>
      </c>
      <c r="J57" s="246">
        <f t="shared" si="1"/>
        <v>976523</v>
      </c>
      <c r="K57" s="246">
        <f t="shared" si="1"/>
        <v>990493</v>
      </c>
      <c r="L57" s="246">
        <f t="shared" si="1"/>
        <v>1007768</v>
      </c>
      <c r="M57" s="246">
        <f t="shared" si="1"/>
        <v>1005622</v>
      </c>
      <c r="N57" s="246">
        <f t="shared" si="1"/>
        <v>1037337</v>
      </c>
      <c r="O57" s="301">
        <v>1084410</v>
      </c>
      <c r="P57" s="301">
        <f>SUM(P44:P56)</f>
        <v>1116693.7605080002</v>
      </c>
    </row>
    <row r="58" spans="2:16" ht="15">
      <c r="B58" s="244" t="s">
        <v>602</v>
      </c>
      <c r="C58" s="245">
        <f t="shared" ref="C58:N58" si="2">+C42+C57</f>
        <v>1125038</v>
      </c>
      <c r="D58" s="245">
        <f t="shared" si="2"/>
        <v>1166220</v>
      </c>
      <c r="E58" s="245">
        <f t="shared" si="2"/>
        <v>1171726</v>
      </c>
      <c r="F58" s="245">
        <f t="shared" si="2"/>
        <v>1175320</v>
      </c>
      <c r="G58" s="245">
        <f t="shared" si="2"/>
        <v>1197887</v>
      </c>
      <c r="H58" s="245">
        <f t="shared" si="2"/>
        <v>1201511</v>
      </c>
      <c r="I58" s="245">
        <f t="shared" si="2"/>
        <v>1224442</v>
      </c>
      <c r="J58" s="245">
        <f t="shared" si="2"/>
        <v>1372007</v>
      </c>
      <c r="K58" s="245">
        <f t="shared" si="2"/>
        <v>1400756</v>
      </c>
      <c r="L58" s="245">
        <f t="shared" si="2"/>
        <v>1398769</v>
      </c>
      <c r="M58" s="245">
        <f t="shared" si="2"/>
        <v>1370166</v>
      </c>
      <c r="N58" s="245">
        <f t="shared" si="2"/>
        <v>1376322</v>
      </c>
      <c r="O58" s="300">
        <v>1407778</v>
      </c>
      <c r="P58" s="300">
        <f>+P42+P57</f>
        <v>1420036.4479440001</v>
      </c>
    </row>
    <row r="59" spans="2:16" ht="15.5" thickBot="1">
      <c r="B59" s="208"/>
      <c r="C59" s="206"/>
      <c r="D59" s="206"/>
      <c r="E59" s="206"/>
      <c r="F59" s="206"/>
      <c r="G59" s="206"/>
      <c r="H59" s="206"/>
      <c r="I59" s="206"/>
      <c r="J59" s="206"/>
      <c r="K59" s="206"/>
      <c r="L59" s="206"/>
      <c r="M59" s="206"/>
      <c r="N59" s="206"/>
      <c r="O59" s="302"/>
      <c r="P59" s="185"/>
    </row>
    <row r="60" spans="2:16" ht="15">
      <c r="B60" s="247" t="s">
        <v>603</v>
      </c>
      <c r="C60" s="248"/>
      <c r="D60" s="248"/>
      <c r="E60" s="248"/>
      <c r="F60" s="248"/>
      <c r="G60" s="248"/>
      <c r="H60" s="248"/>
      <c r="I60" s="248"/>
      <c r="J60" s="248"/>
      <c r="K60" s="248"/>
      <c r="L60" s="248"/>
      <c r="M60" s="248"/>
      <c r="N60" s="248"/>
      <c r="O60" s="303"/>
      <c r="P60" s="648"/>
    </row>
    <row r="61" spans="2:16" ht="15.5" thickBot="1">
      <c r="B61" s="241" t="s">
        <v>604</v>
      </c>
      <c r="C61" s="249"/>
      <c r="D61" s="249"/>
      <c r="E61" s="249"/>
      <c r="F61" s="249"/>
      <c r="G61" s="249"/>
      <c r="H61" s="249"/>
      <c r="I61" s="249"/>
      <c r="J61" s="249"/>
      <c r="K61" s="249"/>
      <c r="L61" s="249"/>
      <c r="M61" s="249"/>
      <c r="N61" s="249"/>
      <c r="O61" s="304"/>
      <c r="P61" s="387"/>
    </row>
    <row r="62" spans="2:16" s="166" customFormat="1" ht="15.5">
      <c r="B62" s="252" t="s">
        <v>605</v>
      </c>
      <c r="C62" s="209">
        <v>56294</v>
      </c>
      <c r="D62" s="209">
        <v>48260</v>
      </c>
      <c r="E62" s="209">
        <v>39776</v>
      </c>
      <c r="F62" s="209">
        <v>34831</v>
      </c>
      <c r="G62" s="209">
        <v>45192</v>
      </c>
      <c r="H62" s="209">
        <v>71718</v>
      </c>
      <c r="I62" s="209">
        <v>58956</v>
      </c>
      <c r="J62" s="209">
        <v>33815</v>
      </c>
      <c r="K62" s="209">
        <v>45990</v>
      </c>
      <c r="L62" s="209">
        <v>55333</v>
      </c>
      <c r="M62" s="209">
        <v>50226</v>
      </c>
      <c r="N62" s="209">
        <v>39903</v>
      </c>
      <c r="O62" s="299">
        <v>47256</v>
      </c>
      <c r="P62" s="299">
        <v>35318.455847999998</v>
      </c>
    </row>
    <row r="63" spans="2:16" s="166" customFormat="1" ht="15.5">
      <c r="B63" s="252" t="s">
        <v>606</v>
      </c>
      <c r="C63" s="209">
        <v>8692</v>
      </c>
      <c r="D63" s="209">
        <v>4638</v>
      </c>
      <c r="E63" s="209">
        <v>19863</v>
      </c>
      <c r="F63" s="209">
        <v>22688</v>
      </c>
      <c r="G63" s="209">
        <v>20923</v>
      </c>
      <c r="H63" s="209">
        <v>5349</v>
      </c>
      <c r="I63" s="209">
        <v>21520</v>
      </c>
      <c r="J63" s="209">
        <v>21740</v>
      </c>
      <c r="K63" s="209">
        <v>23163</v>
      </c>
      <c r="L63" s="209">
        <v>10043</v>
      </c>
      <c r="M63" s="209">
        <v>30342</v>
      </c>
      <c r="N63" s="209">
        <v>28901</v>
      </c>
      <c r="O63" s="299">
        <v>30819</v>
      </c>
      <c r="P63" s="299">
        <v>38663.811324000002</v>
      </c>
    </row>
    <row r="64" spans="2:16" s="166" customFormat="1" ht="15.5">
      <c r="B64" s="252" t="s">
        <v>607</v>
      </c>
      <c r="C64" s="209">
        <v>0</v>
      </c>
      <c r="D64" s="209">
        <v>0</v>
      </c>
      <c r="E64" s="209">
        <v>163</v>
      </c>
      <c r="F64" s="209">
        <v>180</v>
      </c>
      <c r="G64" s="209">
        <v>162</v>
      </c>
      <c r="H64" s="209">
        <v>0</v>
      </c>
      <c r="I64" s="209">
        <v>167</v>
      </c>
      <c r="J64" s="209">
        <v>190</v>
      </c>
      <c r="K64" s="209">
        <v>211</v>
      </c>
      <c r="L64" s="209">
        <v>0</v>
      </c>
      <c r="M64" s="209">
        <v>191</v>
      </c>
      <c r="N64" s="209">
        <v>230</v>
      </c>
      <c r="O64" s="299">
        <v>266</v>
      </c>
      <c r="P64" s="299">
        <v>277.297101</v>
      </c>
    </row>
    <row r="65" spans="2:16" s="166" customFormat="1" ht="15.5">
      <c r="B65" s="252" t="s">
        <v>585</v>
      </c>
      <c r="C65" s="209">
        <v>0</v>
      </c>
      <c r="D65" s="209">
        <v>1442</v>
      </c>
      <c r="E65" s="209">
        <v>1968</v>
      </c>
      <c r="F65" s="209">
        <v>1875</v>
      </c>
      <c r="G65" s="209">
        <v>1598</v>
      </c>
      <c r="H65" s="209">
        <v>1618</v>
      </c>
      <c r="I65" s="209">
        <v>1771</v>
      </c>
      <c r="J65" s="209">
        <v>1806</v>
      </c>
      <c r="K65" s="209">
        <v>6851</v>
      </c>
      <c r="L65" s="209">
        <v>0</v>
      </c>
      <c r="M65" s="209">
        <v>2505</v>
      </c>
      <c r="N65" s="209">
        <v>1137</v>
      </c>
      <c r="O65" s="299">
        <v>1240</v>
      </c>
      <c r="P65" s="299">
        <v>998.79442900000004</v>
      </c>
    </row>
    <row r="66" spans="2:16" s="166" customFormat="1" ht="15.5">
      <c r="B66" s="252" t="s">
        <v>608</v>
      </c>
      <c r="C66" s="209">
        <v>0</v>
      </c>
      <c r="D66" s="209">
        <v>0</v>
      </c>
      <c r="E66" s="209">
        <v>0</v>
      </c>
      <c r="F66" s="209">
        <v>0</v>
      </c>
      <c r="G66" s="209">
        <v>922</v>
      </c>
      <c r="H66" s="209">
        <v>0</v>
      </c>
      <c r="I66" s="209">
        <v>694</v>
      </c>
      <c r="J66" s="209">
        <v>2975</v>
      </c>
      <c r="K66" s="209">
        <v>2947</v>
      </c>
      <c r="L66" s="209">
        <v>7007</v>
      </c>
      <c r="M66" s="209">
        <v>6071</v>
      </c>
      <c r="N66" s="209">
        <v>8092</v>
      </c>
      <c r="O66" s="299">
        <v>8095</v>
      </c>
      <c r="P66" s="299">
        <v>11436.014999999999</v>
      </c>
    </row>
    <row r="67" spans="2:16" s="166" customFormat="1" ht="15.5">
      <c r="B67" s="252" t="s">
        <v>609</v>
      </c>
      <c r="C67" s="209">
        <v>1292</v>
      </c>
      <c r="D67" s="209">
        <v>1120</v>
      </c>
      <c r="E67" s="209">
        <v>414</v>
      </c>
      <c r="F67" s="209">
        <v>739</v>
      </c>
      <c r="G67" s="209">
        <v>812</v>
      </c>
      <c r="H67" s="209">
        <v>1117</v>
      </c>
      <c r="I67" s="209">
        <v>550</v>
      </c>
      <c r="J67" s="209">
        <v>733</v>
      </c>
      <c r="K67" s="209">
        <v>1023</v>
      </c>
      <c r="L67" s="209">
        <v>1357</v>
      </c>
      <c r="M67" s="209">
        <v>481</v>
      </c>
      <c r="N67" s="209">
        <v>783</v>
      </c>
      <c r="O67" s="299">
        <v>836</v>
      </c>
      <c r="P67" s="299">
        <v>1163.2058919999999</v>
      </c>
    </row>
    <row r="68" spans="2:16" s="166" customFormat="1" ht="15.5">
      <c r="B68" s="252" t="s">
        <v>610</v>
      </c>
      <c r="C68" s="209">
        <v>2838</v>
      </c>
      <c r="D68" s="209">
        <v>2</v>
      </c>
      <c r="E68" s="209">
        <v>0</v>
      </c>
      <c r="F68" s="209">
        <v>0</v>
      </c>
      <c r="G68" s="209">
        <v>0</v>
      </c>
      <c r="H68" s="209">
        <v>1</v>
      </c>
      <c r="I68" s="209">
        <v>0</v>
      </c>
      <c r="J68" s="209">
        <v>0</v>
      </c>
      <c r="K68" s="209">
        <v>0</v>
      </c>
      <c r="L68" s="209">
        <v>0</v>
      </c>
      <c r="M68" s="209">
        <v>0</v>
      </c>
      <c r="N68" s="209">
        <v>243</v>
      </c>
      <c r="O68" s="299">
        <v>254</v>
      </c>
      <c r="P68" s="299">
        <v>294.09186399999999</v>
      </c>
    </row>
    <row r="69" spans="2:16" s="166" customFormat="1" ht="15.5">
      <c r="B69" s="252" t="s">
        <v>684</v>
      </c>
      <c r="C69" s="209">
        <v>0</v>
      </c>
      <c r="D69" s="209">
        <v>0</v>
      </c>
      <c r="E69" s="209">
        <v>0</v>
      </c>
      <c r="F69" s="209">
        <v>0</v>
      </c>
      <c r="G69" s="209">
        <v>0</v>
      </c>
      <c r="H69" s="209">
        <v>0</v>
      </c>
      <c r="I69" s="209">
        <v>0</v>
      </c>
      <c r="J69" s="209">
        <v>0</v>
      </c>
      <c r="K69" s="209">
        <v>0</v>
      </c>
      <c r="L69" s="209">
        <v>0</v>
      </c>
      <c r="M69" s="209">
        <v>0</v>
      </c>
      <c r="N69" s="209">
        <v>0</v>
      </c>
      <c r="O69" s="299">
        <v>0</v>
      </c>
      <c r="P69" s="299">
        <v>0</v>
      </c>
    </row>
    <row r="70" spans="2:16" ht="15">
      <c r="B70" s="241" t="s">
        <v>611</v>
      </c>
      <c r="C70" s="246">
        <f t="shared" ref="C70:N70" si="3">SUM(C62:C69)</f>
        <v>69116</v>
      </c>
      <c r="D70" s="246">
        <f t="shared" si="3"/>
        <v>55462</v>
      </c>
      <c r="E70" s="246">
        <f t="shared" si="3"/>
        <v>62184</v>
      </c>
      <c r="F70" s="246">
        <f t="shared" si="3"/>
        <v>60313</v>
      </c>
      <c r="G70" s="246">
        <f t="shared" si="3"/>
        <v>69609</v>
      </c>
      <c r="H70" s="246">
        <f t="shared" si="3"/>
        <v>79803</v>
      </c>
      <c r="I70" s="246">
        <f t="shared" si="3"/>
        <v>83658</v>
      </c>
      <c r="J70" s="246">
        <f t="shared" si="3"/>
        <v>61259</v>
      </c>
      <c r="K70" s="246">
        <f t="shared" si="3"/>
        <v>80185</v>
      </c>
      <c r="L70" s="246">
        <f t="shared" si="3"/>
        <v>73740</v>
      </c>
      <c r="M70" s="246">
        <f t="shared" si="3"/>
        <v>89816</v>
      </c>
      <c r="N70" s="246">
        <f t="shared" si="3"/>
        <v>79289</v>
      </c>
      <c r="O70" s="301">
        <v>88766</v>
      </c>
      <c r="P70" s="301">
        <f>SUM(P62:P69)</f>
        <v>88151.671457999997</v>
      </c>
    </row>
    <row r="71" spans="2:16" ht="15">
      <c r="B71" s="250" t="s">
        <v>612</v>
      </c>
      <c r="C71" s="251"/>
      <c r="D71" s="251"/>
      <c r="E71" s="251"/>
      <c r="F71" s="251"/>
      <c r="G71" s="251"/>
      <c r="H71" s="251"/>
      <c r="I71" s="251"/>
      <c r="J71" s="251"/>
      <c r="K71" s="251"/>
      <c r="L71" s="251"/>
      <c r="M71" s="251"/>
      <c r="N71" s="251"/>
      <c r="O71" s="305"/>
      <c r="P71" s="305"/>
    </row>
    <row r="72" spans="2:16" s="166" customFormat="1" ht="15.5">
      <c r="B72" s="252" t="s">
        <v>605</v>
      </c>
      <c r="C72" s="209">
        <v>496863</v>
      </c>
      <c r="D72" s="209">
        <v>493406</v>
      </c>
      <c r="E72" s="209">
        <v>497438</v>
      </c>
      <c r="F72" s="209">
        <v>487255</v>
      </c>
      <c r="G72" s="209">
        <v>495094</v>
      </c>
      <c r="H72" s="209">
        <v>619671</v>
      </c>
      <c r="I72" s="209">
        <v>474172</v>
      </c>
      <c r="J72" s="209">
        <v>626883</v>
      </c>
      <c r="K72" s="209">
        <v>627450</v>
      </c>
      <c r="L72" s="209">
        <v>765038</v>
      </c>
      <c r="M72" s="209">
        <v>608941</v>
      </c>
      <c r="N72" s="209">
        <v>605645</v>
      </c>
      <c r="O72" s="299">
        <v>610885</v>
      </c>
      <c r="P72" s="299">
        <v>605149.71300999995</v>
      </c>
    </row>
    <row r="73" spans="2:16" s="166" customFormat="1" ht="15.5">
      <c r="B73" s="252" t="s">
        <v>606</v>
      </c>
      <c r="C73" s="209">
        <v>161074</v>
      </c>
      <c r="D73" s="209">
        <v>164349</v>
      </c>
      <c r="E73" s="209">
        <v>148174</v>
      </c>
      <c r="F73" s="209">
        <v>152929</v>
      </c>
      <c r="G73" s="209">
        <v>149009</v>
      </c>
      <c r="H73" s="209">
        <v>0</v>
      </c>
      <c r="I73" s="209">
        <v>149735</v>
      </c>
      <c r="J73" s="209">
        <v>157749</v>
      </c>
      <c r="K73" s="209">
        <v>149073</v>
      </c>
      <c r="L73" s="209">
        <v>903</v>
      </c>
      <c r="M73" s="209">
        <v>149509</v>
      </c>
      <c r="N73" s="209">
        <v>159598</v>
      </c>
      <c r="O73" s="299">
        <v>156384</v>
      </c>
      <c r="P73" s="299">
        <v>169595.62221900001</v>
      </c>
    </row>
    <row r="74" spans="2:16" s="166" customFormat="1" ht="15.5">
      <c r="B74" s="252" t="s">
        <v>613</v>
      </c>
      <c r="C74" s="209">
        <v>0</v>
      </c>
      <c r="D74" s="209">
        <v>0</v>
      </c>
      <c r="E74" s="209">
        <v>0</v>
      </c>
      <c r="F74" s="209">
        <v>0</v>
      </c>
      <c r="G74" s="209">
        <v>0</v>
      </c>
      <c r="H74" s="209">
        <v>0</v>
      </c>
      <c r="I74" s="209">
        <v>0</v>
      </c>
      <c r="J74" s="209">
        <v>0</v>
      </c>
      <c r="K74" s="209">
        <v>0</v>
      </c>
      <c r="L74" s="209">
        <v>0</v>
      </c>
      <c r="M74" s="209">
        <v>0</v>
      </c>
      <c r="N74" s="209">
        <v>0</v>
      </c>
      <c r="O74" s="299">
        <v>0</v>
      </c>
      <c r="P74" s="299">
        <v>0</v>
      </c>
    </row>
    <row r="75" spans="2:16" s="166" customFormat="1" ht="15.5">
      <c r="B75" s="252" t="s">
        <v>607</v>
      </c>
      <c r="C75" s="209">
        <v>0</v>
      </c>
      <c r="D75" s="209">
        <v>0</v>
      </c>
      <c r="E75" s="209">
        <v>0</v>
      </c>
      <c r="F75" s="209">
        <v>0</v>
      </c>
      <c r="G75" s="209">
        <v>0</v>
      </c>
      <c r="H75" s="209">
        <v>0</v>
      </c>
      <c r="I75" s="209">
        <v>0</v>
      </c>
      <c r="J75" s="209">
        <v>0</v>
      </c>
      <c r="K75" s="209">
        <v>0</v>
      </c>
      <c r="L75" s="209">
        <v>0</v>
      </c>
      <c r="M75" s="209">
        <v>0</v>
      </c>
      <c r="N75" s="209">
        <v>0</v>
      </c>
      <c r="O75" s="299">
        <v>0</v>
      </c>
      <c r="P75" s="299">
        <v>0</v>
      </c>
    </row>
    <row r="76" spans="2:16" s="166" customFormat="1" ht="15.5">
      <c r="B76" s="252" t="s">
        <v>608</v>
      </c>
      <c r="C76" s="209">
        <v>0</v>
      </c>
      <c r="D76" s="209">
        <v>0</v>
      </c>
      <c r="E76" s="209">
        <v>0</v>
      </c>
      <c r="F76" s="209">
        <v>0</v>
      </c>
      <c r="G76" s="209">
        <v>0</v>
      </c>
      <c r="H76" s="209">
        <v>0</v>
      </c>
      <c r="I76" s="209">
        <v>0</v>
      </c>
      <c r="J76" s="209">
        <v>0</v>
      </c>
      <c r="K76" s="209">
        <v>0</v>
      </c>
      <c r="L76" s="209">
        <v>0</v>
      </c>
      <c r="M76" s="209">
        <v>0</v>
      </c>
      <c r="N76" s="209">
        <v>0</v>
      </c>
      <c r="O76" s="299">
        <v>0</v>
      </c>
      <c r="P76" s="299">
        <v>0</v>
      </c>
    </row>
    <row r="77" spans="2:16" s="166" customFormat="1" ht="15.5">
      <c r="B77" s="252" t="s">
        <v>610</v>
      </c>
      <c r="C77" s="209">
        <v>0</v>
      </c>
      <c r="D77" s="209">
        <v>0</v>
      </c>
      <c r="E77" s="209">
        <v>0</v>
      </c>
      <c r="F77" s="209">
        <v>0</v>
      </c>
      <c r="G77" s="209">
        <v>0</v>
      </c>
      <c r="H77" s="209">
        <v>0</v>
      </c>
      <c r="I77" s="209">
        <v>0</v>
      </c>
      <c r="J77" s="209">
        <v>0</v>
      </c>
      <c r="K77" s="209">
        <v>0</v>
      </c>
      <c r="L77" s="209">
        <v>0</v>
      </c>
      <c r="M77" s="209">
        <v>0</v>
      </c>
      <c r="N77" s="209">
        <v>0</v>
      </c>
      <c r="O77" s="299">
        <v>0</v>
      </c>
      <c r="P77" s="299">
        <v>0</v>
      </c>
    </row>
    <row r="78" spans="2:16" s="166" customFormat="1" ht="15.5">
      <c r="B78" s="252" t="s">
        <v>614</v>
      </c>
      <c r="C78" s="209">
        <v>72183</v>
      </c>
      <c r="D78" s="209">
        <v>84171</v>
      </c>
      <c r="E78" s="209">
        <v>86079</v>
      </c>
      <c r="F78" s="209">
        <v>87753</v>
      </c>
      <c r="G78" s="209">
        <v>89323</v>
      </c>
      <c r="H78" s="209">
        <v>89746</v>
      </c>
      <c r="I78" s="209">
        <v>93777</v>
      </c>
      <c r="J78" s="209">
        <v>94007</v>
      </c>
      <c r="K78" s="209">
        <v>98062</v>
      </c>
      <c r="L78" s="209">
        <v>100617</v>
      </c>
      <c r="M78" s="209">
        <v>102471</v>
      </c>
      <c r="N78" s="209">
        <v>104655</v>
      </c>
      <c r="O78" s="299">
        <v>109979</v>
      </c>
      <c r="P78" s="299">
        <v>109616.095346</v>
      </c>
    </row>
    <row r="79" spans="2:16" ht="15">
      <c r="B79" s="241" t="s">
        <v>615</v>
      </c>
      <c r="C79" s="246">
        <f t="shared" ref="C79:N79" si="4">SUM(C72:C78)</f>
        <v>730120</v>
      </c>
      <c r="D79" s="246">
        <f t="shared" si="4"/>
        <v>741926</v>
      </c>
      <c r="E79" s="246">
        <f t="shared" si="4"/>
        <v>731691</v>
      </c>
      <c r="F79" s="246">
        <f t="shared" si="4"/>
        <v>727937</v>
      </c>
      <c r="G79" s="246">
        <f t="shared" si="4"/>
        <v>733426</v>
      </c>
      <c r="H79" s="246">
        <f t="shared" si="4"/>
        <v>709417</v>
      </c>
      <c r="I79" s="246">
        <f t="shared" si="4"/>
        <v>717684</v>
      </c>
      <c r="J79" s="246">
        <f t="shared" si="4"/>
        <v>878639</v>
      </c>
      <c r="K79" s="246">
        <f t="shared" si="4"/>
        <v>874585</v>
      </c>
      <c r="L79" s="246">
        <f t="shared" si="4"/>
        <v>866558</v>
      </c>
      <c r="M79" s="246">
        <f t="shared" si="4"/>
        <v>860921</v>
      </c>
      <c r="N79" s="246">
        <f t="shared" si="4"/>
        <v>869898</v>
      </c>
      <c r="O79" s="301">
        <v>877248</v>
      </c>
      <c r="P79" s="301">
        <f>SUM(P72:P78)</f>
        <v>884361.43057500001</v>
      </c>
    </row>
    <row r="80" spans="2:16" ht="15">
      <c r="B80" s="244" t="s">
        <v>616</v>
      </c>
      <c r="C80" s="245">
        <f t="shared" ref="C80:N80" si="5">+C70+C79</f>
        <v>799236</v>
      </c>
      <c r="D80" s="245">
        <f t="shared" si="5"/>
        <v>797388</v>
      </c>
      <c r="E80" s="245">
        <f t="shared" si="5"/>
        <v>793875</v>
      </c>
      <c r="F80" s="245">
        <f t="shared" si="5"/>
        <v>788250</v>
      </c>
      <c r="G80" s="245">
        <f t="shared" si="5"/>
        <v>803035</v>
      </c>
      <c r="H80" s="245">
        <f t="shared" si="5"/>
        <v>789220</v>
      </c>
      <c r="I80" s="245">
        <f t="shared" si="5"/>
        <v>801342</v>
      </c>
      <c r="J80" s="245">
        <f t="shared" si="5"/>
        <v>939898</v>
      </c>
      <c r="K80" s="245">
        <f t="shared" si="5"/>
        <v>954770</v>
      </c>
      <c r="L80" s="245">
        <f t="shared" si="5"/>
        <v>940298</v>
      </c>
      <c r="M80" s="245">
        <f t="shared" si="5"/>
        <v>950737</v>
      </c>
      <c r="N80" s="245">
        <f t="shared" si="5"/>
        <v>949187</v>
      </c>
      <c r="O80" s="300">
        <v>966014</v>
      </c>
      <c r="P80" s="300">
        <f>+P79+P70</f>
        <v>972513.10203299997</v>
      </c>
    </row>
    <row r="81" spans="2:16" ht="15">
      <c r="B81" s="208"/>
      <c r="C81" s="206"/>
      <c r="D81" s="206"/>
      <c r="E81" s="206"/>
      <c r="F81" s="206"/>
      <c r="G81" s="206"/>
      <c r="H81" s="206"/>
      <c r="I81" s="206"/>
      <c r="J81" s="206"/>
      <c r="K81" s="206"/>
      <c r="L81" s="206"/>
      <c r="M81" s="206"/>
      <c r="N81" s="206"/>
      <c r="O81" s="302"/>
      <c r="P81" s="302"/>
    </row>
    <row r="82" spans="2:16" ht="15">
      <c r="B82" s="250" t="s">
        <v>617</v>
      </c>
      <c r="C82" s="251"/>
      <c r="D82" s="251"/>
      <c r="E82" s="251"/>
      <c r="F82" s="251"/>
      <c r="G82" s="251"/>
      <c r="H82" s="251"/>
      <c r="I82" s="251"/>
      <c r="J82" s="251"/>
      <c r="K82" s="251"/>
      <c r="L82" s="251"/>
      <c r="M82" s="251"/>
      <c r="N82" s="251"/>
      <c r="O82" s="305"/>
      <c r="P82" s="305"/>
    </row>
    <row r="83" spans="2:16" s="166" customFormat="1" ht="15.5">
      <c r="B83" s="252" t="s">
        <v>618</v>
      </c>
      <c r="C83" s="209">
        <v>85214</v>
      </c>
      <c r="D83" s="209">
        <v>85214</v>
      </c>
      <c r="E83" s="209">
        <v>85214</v>
      </c>
      <c r="F83" s="209">
        <v>85214</v>
      </c>
      <c r="G83" s="209">
        <v>85214</v>
      </c>
      <c r="H83" s="209">
        <v>85214</v>
      </c>
      <c r="I83" s="209">
        <v>85214</v>
      </c>
      <c r="J83" s="209">
        <v>85214</v>
      </c>
      <c r="K83" s="209">
        <v>85214</v>
      </c>
      <c r="L83" s="209">
        <v>85214</v>
      </c>
      <c r="M83" s="209">
        <v>85214</v>
      </c>
      <c r="N83" s="209">
        <v>85214</v>
      </c>
      <c r="O83" s="299">
        <v>85214</v>
      </c>
      <c r="P83" s="299">
        <v>85214.499991000004</v>
      </c>
    </row>
    <row r="84" spans="2:16" s="166" customFormat="1" ht="15.5">
      <c r="B84" s="252" t="s">
        <v>619</v>
      </c>
      <c r="C84" s="209">
        <v>0</v>
      </c>
      <c r="D84" s="209">
        <v>0</v>
      </c>
      <c r="E84" s="209">
        <v>0</v>
      </c>
      <c r="F84" s="209">
        <v>0</v>
      </c>
      <c r="G84" s="209">
        <v>0</v>
      </c>
      <c r="H84" s="209">
        <v>0</v>
      </c>
      <c r="I84" s="209">
        <v>0</v>
      </c>
      <c r="J84" s="209">
        <v>0</v>
      </c>
      <c r="K84" s="209">
        <v>0</v>
      </c>
      <c r="L84" s="209">
        <v>0</v>
      </c>
      <c r="M84" s="209">
        <v>0</v>
      </c>
      <c r="N84" s="209">
        <v>0</v>
      </c>
      <c r="O84" s="299">
        <v>0</v>
      </c>
      <c r="P84" s="299">
        <v>0</v>
      </c>
    </row>
    <row r="85" spans="2:16" s="166" customFormat="1" ht="15.5">
      <c r="B85" s="252" t="s">
        <v>620</v>
      </c>
      <c r="C85" s="209">
        <v>0</v>
      </c>
      <c r="D85" s="209">
        <v>0</v>
      </c>
      <c r="E85" s="209">
        <v>0</v>
      </c>
      <c r="F85" s="209">
        <v>0</v>
      </c>
      <c r="G85" s="209">
        <v>0</v>
      </c>
      <c r="H85" s="209">
        <v>0</v>
      </c>
      <c r="I85" s="209">
        <v>0</v>
      </c>
      <c r="J85" s="209">
        <v>0</v>
      </c>
      <c r="K85" s="209">
        <v>0</v>
      </c>
      <c r="L85" s="209">
        <v>0</v>
      </c>
      <c r="M85" s="209">
        <v>0</v>
      </c>
      <c r="N85" s="209">
        <v>0</v>
      </c>
      <c r="O85" s="299">
        <v>0</v>
      </c>
      <c r="P85" s="299">
        <v>0</v>
      </c>
    </row>
    <row r="86" spans="2:16" s="166" customFormat="1" ht="15.5">
      <c r="B86" s="252" t="s">
        <v>621</v>
      </c>
      <c r="C86" s="209">
        <v>193927</v>
      </c>
      <c r="D86" s="209">
        <v>236233</v>
      </c>
      <c r="E86" s="209">
        <v>281327</v>
      </c>
      <c r="F86" s="209">
        <v>281327</v>
      </c>
      <c r="G86" s="209">
        <v>281327</v>
      </c>
      <c r="H86" s="209">
        <v>281225</v>
      </c>
      <c r="I86" s="209">
        <v>324193</v>
      </c>
      <c r="J86" s="209">
        <v>324193</v>
      </c>
      <c r="K86" s="209">
        <v>324193</v>
      </c>
      <c r="L86" s="209">
        <v>324193</v>
      </c>
      <c r="M86" s="209">
        <v>318693</v>
      </c>
      <c r="N86" s="209">
        <v>318693</v>
      </c>
      <c r="O86" s="299">
        <v>318693</v>
      </c>
      <c r="P86" s="299">
        <v>318693.229207</v>
      </c>
    </row>
    <row r="87" spans="2:16" s="166" customFormat="1" ht="15.5">
      <c r="B87" s="252" t="s">
        <v>622</v>
      </c>
      <c r="C87" s="209">
        <v>42306</v>
      </c>
      <c r="D87" s="209">
        <v>45093</v>
      </c>
      <c r="E87" s="209">
        <v>9565</v>
      </c>
      <c r="F87" s="209">
        <v>19422</v>
      </c>
      <c r="G87" s="209">
        <v>26900</v>
      </c>
      <c r="H87" s="209">
        <v>42969</v>
      </c>
      <c r="I87" s="209">
        <v>10807</v>
      </c>
      <c r="J87" s="209">
        <v>19876</v>
      </c>
      <c r="K87" s="209">
        <v>33777</v>
      </c>
      <c r="L87" s="209">
        <v>45514</v>
      </c>
      <c r="M87" s="209">
        <v>10774</v>
      </c>
      <c r="N87" s="209">
        <v>18189</v>
      </c>
      <c r="O87" s="299">
        <v>33112</v>
      </c>
      <c r="P87" s="299">
        <v>39011.664788000002</v>
      </c>
    </row>
    <row r="88" spans="2:16" s="166" customFormat="1" ht="15.5">
      <c r="B88" s="252" t="s">
        <v>623</v>
      </c>
      <c r="C88" s="209">
        <v>4355</v>
      </c>
      <c r="D88" s="209">
        <v>2292</v>
      </c>
      <c r="E88" s="209">
        <v>1745</v>
      </c>
      <c r="F88" s="209">
        <v>1107</v>
      </c>
      <c r="G88" s="209">
        <v>1411</v>
      </c>
      <c r="H88" s="209">
        <v>2883</v>
      </c>
      <c r="I88" s="209">
        <v>2886</v>
      </c>
      <c r="J88" s="209">
        <v>2826</v>
      </c>
      <c r="K88" s="209">
        <v>2802</v>
      </c>
      <c r="L88" s="209">
        <v>3550</v>
      </c>
      <c r="M88" s="209">
        <v>4748</v>
      </c>
      <c r="N88" s="209">
        <v>5039</v>
      </c>
      <c r="O88" s="299">
        <v>4745</v>
      </c>
      <c r="P88" s="299">
        <v>4603.9519250000003</v>
      </c>
    </row>
    <row r="89" spans="2:16" ht="15">
      <c r="B89" s="241" t="s">
        <v>624</v>
      </c>
      <c r="C89" s="246">
        <f t="shared" ref="C89:N89" si="6">SUM(C83:C88)</f>
        <v>325802</v>
      </c>
      <c r="D89" s="246">
        <f t="shared" si="6"/>
        <v>368832</v>
      </c>
      <c r="E89" s="246">
        <f t="shared" si="6"/>
        <v>377851</v>
      </c>
      <c r="F89" s="246">
        <f t="shared" si="6"/>
        <v>387070</v>
      </c>
      <c r="G89" s="246">
        <f t="shared" si="6"/>
        <v>394852</v>
      </c>
      <c r="H89" s="246">
        <f t="shared" si="6"/>
        <v>412291</v>
      </c>
      <c r="I89" s="246">
        <f t="shared" si="6"/>
        <v>423100</v>
      </c>
      <c r="J89" s="246">
        <f t="shared" si="6"/>
        <v>432109</v>
      </c>
      <c r="K89" s="246">
        <f t="shared" si="6"/>
        <v>445986</v>
      </c>
      <c r="L89" s="246">
        <f t="shared" si="6"/>
        <v>458471</v>
      </c>
      <c r="M89" s="246">
        <f t="shared" si="6"/>
        <v>419429</v>
      </c>
      <c r="N89" s="246">
        <f t="shared" si="6"/>
        <v>427135</v>
      </c>
      <c r="O89" s="301">
        <v>441764</v>
      </c>
      <c r="P89" s="301">
        <f>SUM(P83:P88)</f>
        <v>447523.34591099998</v>
      </c>
    </row>
    <row r="90" spans="2:16" ht="15">
      <c r="B90" s="244" t="s">
        <v>625</v>
      </c>
      <c r="C90" s="245">
        <f t="shared" ref="C90:N90" si="7">+C80+C89</f>
        <v>1125038</v>
      </c>
      <c r="D90" s="245">
        <f t="shared" si="7"/>
        <v>1166220</v>
      </c>
      <c r="E90" s="245">
        <f t="shared" si="7"/>
        <v>1171726</v>
      </c>
      <c r="F90" s="245">
        <f t="shared" si="7"/>
        <v>1175320</v>
      </c>
      <c r="G90" s="245">
        <f t="shared" si="7"/>
        <v>1197887</v>
      </c>
      <c r="H90" s="245">
        <f t="shared" si="7"/>
        <v>1201511</v>
      </c>
      <c r="I90" s="245">
        <f t="shared" si="7"/>
        <v>1224442</v>
      </c>
      <c r="J90" s="245">
        <f t="shared" si="7"/>
        <v>1372007</v>
      </c>
      <c r="K90" s="245">
        <f t="shared" si="7"/>
        <v>1400756</v>
      </c>
      <c r="L90" s="245">
        <f t="shared" si="7"/>
        <v>1398769</v>
      </c>
      <c r="M90" s="245">
        <f t="shared" si="7"/>
        <v>1370166</v>
      </c>
      <c r="N90" s="245">
        <f t="shared" si="7"/>
        <v>1376322</v>
      </c>
      <c r="O90" s="300">
        <v>1407778</v>
      </c>
      <c r="P90" s="300">
        <f>+P89+P80</f>
        <v>1420036.4479439999</v>
      </c>
    </row>
    <row r="91" spans="2:16" ht="15.5">
      <c r="B91" s="255"/>
      <c r="C91" s="256"/>
      <c r="D91" s="256"/>
      <c r="E91" s="256"/>
      <c r="F91" s="256"/>
      <c r="G91" s="256"/>
      <c r="H91" s="255"/>
      <c r="I91" s="255"/>
      <c r="J91" s="255"/>
      <c r="K91" s="255"/>
      <c r="L91" s="255"/>
      <c r="M91" s="205"/>
      <c r="N91" s="205"/>
      <c r="O91" s="397"/>
      <c r="P91" s="185"/>
    </row>
    <row r="92" spans="2:16" ht="15.5">
      <c r="O92" s="397"/>
      <c r="P92" s="185"/>
    </row>
    <row r="93" spans="2:16" ht="15.5">
      <c r="B93" s="236" t="s">
        <v>501</v>
      </c>
      <c r="C93" s="75"/>
      <c r="D93" s="75"/>
      <c r="E93" s="76"/>
      <c r="F93" s="75"/>
      <c r="G93" s="75"/>
      <c r="H93" s="75"/>
      <c r="I93" s="76"/>
      <c r="J93" s="75"/>
      <c r="K93" s="75"/>
      <c r="L93" s="75"/>
      <c r="M93" s="76"/>
      <c r="N93" s="75"/>
      <c r="O93" s="75"/>
      <c r="P93" s="185"/>
    </row>
    <row r="94" spans="2:16" ht="15.5">
      <c r="B94" s="142" t="s">
        <v>563</v>
      </c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397"/>
      <c r="P94" s="185"/>
    </row>
    <row r="95" spans="2:16" ht="6" customHeight="1">
      <c r="B95" s="77"/>
      <c r="C95" s="77"/>
      <c r="D95" s="77"/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185"/>
    </row>
    <row r="96" spans="2:16" ht="15">
      <c r="B96" s="78"/>
      <c r="C96" s="79">
        <v>2016</v>
      </c>
      <c r="D96" s="79">
        <v>2017</v>
      </c>
      <c r="E96" s="79" t="s">
        <v>626</v>
      </c>
      <c r="F96" s="79" t="s">
        <v>627</v>
      </c>
      <c r="G96" s="79" t="s">
        <v>628</v>
      </c>
      <c r="H96" s="79" t="s">
        <v>629</v>
      </c>
      <c r="I96" s="79" t="s">
        <v>630</v>
      </c>
      <c r="J96" s="79" t="s">
        <v>631</v>
      </c>
      <c r="K96" s="79" t="s">
        <v>632</v>
      </c>
      <c r="L96" s="79" t="s">
        <v>633</v>
      </c>
      <c r="M96" s="79" t="s">
        <v>11</v>
      </c>
      <c r="N96" s="79" t="s">
        <v>12</v>
      </c>
      <c r="O96" s="296" t="s">
        <v>685</v>
      </c>
      <c r="P96" s="647" t="s">
        <v>1131</v>
      </c>
    </row>
    <row r="97" spans="2:16" ht="7" customHeight="1">
      <c r="B97" s="178"/>
      <c r="C97" s="81"/>
      <c r="D97" s="81"/>
      <c r="E97" s="81"/>
      <c r="F97" s="81"/>
      <c r="G97" s="81"/>
      <c r="H97" s="81"/>
      <c r="I97" s="81"/>
      <c r="J97" s="81"/>
      <c r="K97" s="81"/>
      <c r="L97" s="81"/>
      <c r="M97" s="81"/>
      <c r="N97" s="81"/>
      <c r="O97" s="77"/>
      <c r="P97" s="185"/>
    </row>
    <row r="98" spans="2:16" ht="15.5">
      <c r="B98" s="179" t="s">
        <v>564</v>
      </c>
      <c r="C98" s="13">
        <v>3404</v>
      </c>
      <c r="D98" s="13">
        <v>1850</v>
      </c>
      <c r="E98" s="13">
        <v>582</v>
      </c>
      <c r="F98" s="13">
        <v>152</v>
      </c>
      <c r="G98" s="13">
        <v>669</v>
      </c>
      <c r="H98" s="13">
        <v>394</v>
      </c>
      <c r="I98" s="13">
        <v>2114</v>
      </c>
      <c r="J98" s="13">
        <v>2166</v>
      </c>
      <c r="K98" s="13">
        <v>263</v>
      </c>
      <c r="L98" s="13">
        <v>2065</v>
      </c>
      <c r="M98" s="13">
        <v>-65</v>
      </c>
      <c r="N98" s="13">
        <v>151</v>
      </c>
      <c r="O98" s="380">
        <v>549</v>
      </c>
      <c r="P98" s="380">
        <v>3092.7752770000002</v>
      </c>
    </row>
    <row r="99" spans="2:16" ht="15.5">
      <c r="B99" s="179" t="s">
        <v>565</v>
      </c>
      <c r="C99" s="13">
        <v>3013</v>
      </c>
      <c r="D99" s="13">
        <v>1637</v>
      </c>
      <c r="E99" s="13">
        <v>515</v>
      </c>
      <c r="F99" s="13">
        <v>135</v>
      </c>
      <c r="G99" s="13">
        <v>592</v>
      </c>
      <c r="H99" s="13">
        <v>349</v>
      </c>
      <c r="I99" s="13">
        <v>1870</v>
      </c>
      <c r="J99" s="13">
        <v>1918</v>
      </c>
      <c r="K99" s="13">
        <v>232</v>
      </c>
      <c r="L99" s="13">
        <v>1828</v>
      </c>
      <c r="M99" s="13">
        <v>-56</v>
      </c>
      <c r="N99" s="13">
        <v>131</v>
      </c>
      <c r="O99" s="380">
        <v>477</v>
      </c>
      <c r="P99" s="380">
        <v>2689.3698060000002</v>
      </c>
    </row>
    <row r="100" spans="2:16" ht="15.5">
      <c r="B100" s="182" t="s">
        <v>566</v>
      </c>
      <c r="C100" s="15">
        <f t="shared" ref="C100:M100" si="8">+C98-C99</f>
        <v>391</v>
      </c>
      <c r="D100" s="15">
        <f t="shared" si="8"/>
        <v>213</v>
      </c>
      <c r="E100" s="15">
        <f t="shared" si="8"/>
        <v>67</v>
      </c>
      <c r="F100" s="15">
        <f t="shared" si="8"/>
        <v>17</v>
      </c>
      <c r="G100" s="15">
        <f t="shared" si="8"/>
        <v>77</v>
      </c>
      <c r="H100" s="15">
        <f t="shared" si="8"/>
        <v>45</v>
      </c>
      <c r="I100" s="15">
        <f t="shared" si="8"/>
        <v>244</v>
      </c>
      <c r="J100" s="15">
        <f t="shared" si="8"/>
        <v>248</v>
      </c>
      <c r="K100" s="15">
        <f t="shared" si="8"/>
        <v>31</v>
      </c>
      <c r="L100" s="15">
        <f t="shared" si="8"/>
        <v>237</v>
      </c>
      <c r="M100" s="15">
        <f t="shared" si="8"/>
        <v>-9</v>
      </c>
      <c r="N100" s="15">
        <v>20</v>
      </c>
      <c r="O100" s="396">
        <v>72</v>
      </c>
      <c r="P100" s="396">
        <v>403.40547100000003</v>
      </c>
    </row>
    <row r="101" spans="2:16" ht="15.5">
      <c r="B101" s="179"/>
      <c r="C101" s="13"/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380"/>
      <c r="P101" s="380"/>
    </row>
    <row r="102" spans="2:16" ht="15.5">
      <c r="B102" s="179" t="s">
        <v>567</v>
      </c>
      <c r="C102" s="13">
        <v>9856</v>
      </c>
      <c r="D102" s="13">
        <v>10456</v>
      </c>
      <c r="E102" s="13">
        <v>3151</v>
      </c>
      <c r="F102" s="13">
        <v>2372</v>
      </c>
      <c r="G102" s="13">
        <v>1962</v>
      </c>
      <c r="H102" s="13">
        <v>2944</v>
      </c>
      <c r="I102" s="13">
        <v>3391</v>
      </c>
      <c r="J102" s="13">
        <v>3214</v>
      </c>
      <c r="K102" s="13">
        <v>2034</v>
      </c>
      <c r="L102" s="13">
        <v>2200</v>
      </c>
      <c r="M102" s="13">
        <v>3403</v>
      </c>
      <c r="N102" s="13">
        <v>3646</v>
      </c>
      <c r="O102" s="380">
        <v>2234</v>
      </c>
      <c r="P102" s="380">
        <v>2771.4469170000002</v>
      </c>
    </row>
    <row r="103" spans="2:16" ht="15.5">
      <c r="B103" s="179" t="s">
        <v>568</v>
      </c>
      <c r="C103" s="13">
        <v>19971</v>
      </c>
      <c r="D103" s="13">
        <v>18953</v>
      </c>
      <c r="E103" s="13">
        <v>4356</v>
      </c>
      <c r="F103" s="13">
        <v>3903</v>
      </c>
      <c r="G103" s="13">
        <v>3848</v>
      </c>
      <c r="H103" s="13">
        <v>3723</v>
      </c>
      <c r="I103" s="13">
        <v>3760</v>
      </c>
      <c r="J103" s="13">
        <v>3693</v>
      </c>
      <c r="K103" s="13">
        <v>3555</v>
      </c>
      <c r="L103" s="13">
        <v>3410</v>
      </c>
      <c r="M103" s="13">
        <v>3296</v>
      </c>
      <c r="N103" s="13">
        <v>2741</v>
      </c>
      <c r="O103" s="380">
        <v>2019</v>
      </c>
      <c r="P103" s="380">
        <v>2397.4204569999997</v>
      </c>
    </row>
    <row r="104" spans="2:16" ht="15.5">
      <c r="B104" s="179" t="s">
        <v>569</v>
      </c>
      <c r="C104" s="13">
        <v>0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380">
        <v>0</v>
      </c>
      <c r="P104" s="380">
        <v>0</v>
      </c>
    </row>
    <row r="105" spans="2:16" ht="15.5">
      <c r="B105" s="179" t="s">
        <v>570</v>
      </c>
      <c r="C105" s="13">
        <v>9297</v>
      </c>
      <c r="D105" s="13">
        <v>9868</v>
      </c>
      <c r="E105" s="13">
        <v>2976</v>
      </c>
      <c r="F105" s="13">
        <v>2236</v>
      </c>
      <c r="G105" s="13">
        <v>1852</v>
      </c>
      <c r="H105" s="13">
        <v>2778</v>
      </c>
      <c r="I105" s="13">
        <v>3200</v>
      </c>
      <c r="J105" s="13">
        <v>3030</v>
      </c>
      <c r="K105" s="13">
        <v>1920</v>
      </c>
      <c r="L105" s="13">
        <v>2076</v>
      </c>
      <c r="M105" s="13">
        <v>3151</v>
      </c>
      <c r="N105" s="13">
        <v>3376</v>
      </c>
      <c r="O105" s="380">
        <v>2068</v>
      </c>
      <c r="P105" s="380">
        <v>2566.154552</v>
      </c>
    </row>
    <row r="106" spans="2:16" ht="15.5">
      <c r="B106" s="182" t="s">
        <v>571</v>
      </c>
      <c r="C106" s="15">
        <f t="shared" ref="C106:M106" si="9">+SUM(C102:C104)-C105</f>
        <v>20530</v>
      </c>
      <c r="D106" s="15">
        <f t="shared" si="9"/>
        <v>19541</v>
      </c>
      <c r="E106" s="15">
        <f t="shared" si="9"/>
        <v>4531</v>
      </c>
      <c r="F106" s="15">
        <f t="shared" si="9"/>
        <v>4039</v>
      </c>
      <c r="G106" s="15">
        <f t="shared" si="9"/>
        <v>3958</v>
      </c>
      <c r="H106" s="15">
        <f t="shared" si="9"/>
        <v>3889</v>
      </c>
      <c r="I106" s="15">
        <f t="shared" si="9"/>
        <v>3951</v>
      </c>
      <c r="J106" s="15">
        <f t="shared" si="9"/>
        <v>3877</v>
      </c>
      <c r="K106" s="15">
        <f t="shared" si="9"/>
        <v>3669</v>
      </c>
      <c r="L106" s="15">
        <f t="shared" si="9"/>
        <v>3534</v>
      </c>
      <c r="M106" s="15">
        <f t="shared" si="9"/>
        <v>3548</v>
      </c>
      <c r="N106" s="15">
        <v>3011</v>
      </c>
      <c r="O106" s="396">
        <v>2185</v>
      </c>
      <c r="P106" s="396">
        <v>2602.7128219999995</v>
      </c>
    </row>
    <row r="107" spans="2:16" ht="15.5">
      <c r="B107" s="180" t="s">
        <v>572</v>
      </c>
      <c r="C107" s="17">
        <f t="shared" ref="C107:M107" si="10">+C106+C100</f>
        <v>20921</v>
      </c>
      <c r="D107" s="17">
        <f t="shared" si="10"/>
        <v>19754</v>
      </c>
      <c r="E107" s="17">
        <f t="shared" si="10"/>
        <v>4598</v>
      </c>
      <c r="F107" s="17">
        <f t="shared" si="10"/>
        <v>4056</v>
      </c>
      <c r="G107" s="17">
        <f t="shared" si="10"/>
        <v>4035</v>
      </c>
      <c r="H107" s="17">
        <f t="shared" si="10"/>
        <v>3934</v>
      </c>
      <c r="I107" s="17">
        <f t="shared" si="10"/>
        <v>4195</v>
      </c>
      <c r="J107" s="17">
        <f t="shared" si="10"/>
        <v>4125</v>
      </c>
      <c r="K107" s="17">
        <f t="shared" si="10"/>
        <v>3700</v>
      </c>
      <c r="L107" s="17">
        <f t="shared" si="10"/>
        <v>3771</v>
      </c>
      <c r="M107" s="17">
        <f t="shared" si="10"/>
        <v>3539</v>
      </c>
      <c r="N107" s="17">
        <v>3031</v>
      </c>
      <c r="O107" s="381">
        <v>2257</v>
      </c>
      <c r="P107" s="381">
        <v>3006.1182929999995</v>
      </c>
    </row>
    <row r="108" spans="2:16" ht="15.5">
      <c r="B108" s="10"/>
      <c r="C108" s="181"/>
      <c r="D108" s="181"/>
      <c r="E108" s="181"/>
      <c r="F108" s="237"/>
      <c r="G108" s="181"/>
      <c r="H108" s="181"/>
      <c r="I108" s="181"/>
      <c r="J108" s="181"/>
      <c r="K108" s="181"/>
      <c r="L108" s="181"/>
      <c r="M108" s="181"/>
      <c r="N108" s="181"/>
      <c r="O108" s="9"/>
      <c r="P108" s="9"/>
    </row>
    <row r="109" spans="2:16" ht="15.5">
      <c r="B109" s="179" t="s">
        <v>573</v>
      </c>
      <c r="C109" s="13">
        <f>12366-C105-C99</f>
        <v>56</v>
      </c>
      <c r="D109" s="13">
        <f>11577-D105-D99</f>
        <v>72</v>
      </c>
      <c r="E109" s="13">
        <f>3518-E105-E99</f>
        <v>27</v>
      </c>
      <c r="F109" s="13">
        <f>+F107-4041</f>
        <v>15</v>
      </c>
      <c r="G109" s="13">
        <f>+G107-(12627-F112-E112)+G111</f>
        <v>21</v>
      </c>
      <c r="H109" s="13">
        <f>+H107-3917+H111</f>
        <v>21</v>
      </c>
      <c r="I109" s="13">
        <f>5092-I105-I99-1</f>
        <v>21</v>
      </c>
      <c r="J109" s="13">
        <f>J107-4102+J111</f>
        <v>30</v>
      </c>
      <c r="K109" s="13">
        <f>K107-3671+K111+1</f>
        <v>33</v>
      </c>
      <c r="L109" s="13">
        <f>L107-(15696-K112-J112-I112)+L111</f>
        <v>33</v>
      </c>
      <c r="M109" s="13">
        <f>3129-M105-M99-1</f>
        <v>33</v>
      </c>
      <c r="N109" s="13">
        <v>35</v>
      </c>
      <c r="O109" s="380">
        <v>34</v>
      </c>
      <c r="P109" s="380">
        <v>35.991820000000004</v>
      </c>
    </row>
    <row r="110" spans="2:16" ht="15.5">
      <c r="B110" s="179" t="s">
        <v>574</v>
      </c>
      <c r="C110" s="13">
        <v>0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380">
        <v>0</v>
      </c>
      <c r="P110" s="380"/>
    </row>
    <row r="111" spans="2:16" ht="15.5">
      <c r="B111" s="179" t="s">
        <v>575</v>
      </c>
      <c r="C111" s="13">
        <v>-229</v>
      </c>
      <c r="D111" s="13">
        <v>45</v>
      </c>
      <c r="E111" s="13">
        <v>0</v>
      </c>
      <c r="F111" s="13">
        <v>0</v>
      </c>
      <c r="G111" s="13">
        <v>1</v>
      </c>
      <c r="H111" s="13">
        <v>4</v>
      </c>
      <c r="I111" s="13">
        <v>13</v>
      </c>
      <c r="J111" s="13">
        <v>7</v>
      </c>
      <c r="K111" s="13">
        <v>3</v>
      </c>
      <c r="L111" s="13">
        <v>-1</v>
      </c>
      <c r="M111" s="13">
        <v>2</v>
      </c>
      <c r="N111" s="13">
        <v>-117</v>
      </c>
      <c r="O111" s="380">
        <v>97</v>
      </c>
      <c r="P111" s="380">
        <v>-11.393132000000005</v>
      </c>
    </row>
    <row r="112" spans="2:16" ht="15.5">
      <c r="B112" s="180" t="s">
        <v>576</v>
      </c>
      <c r="C112" s="18">
        <f t="shared" ref="C112:M112" si="11">+C107-C109+C110+C111</f>
        <v>20636</v>
      </c>
      <c r="D112" s="18">
        <f t="shared" si="11"/>
        <v>19727</v>
      </c>
      <c r="E112" s="18">
        <f t="shared" si="11"/>
        <v>4571</v>
      </c>
      <c r="F112" s="18">
        <f t="shared" si="11"/>
        <v>4041</v>
      </c>
      <c r="G112" s="18">
        <f t="shared" si="11"/>
        <v>4015</v>
      </c>
      <c r="H112" s="18">
        <f t="shared" si="11"/>
        <v>3917</v>
      </c>
      <c r="I112" s="18">
        <f t="shared" si="11"/>
        <v>4187</v>
      </c>
      <c r="J112" s="18">
        <f t="shared" si="11"/>
        <v>4102</v>
      </c>
      <c r="K112" s="18">
        <f t="shared" si="11"/>
        <v>3670</v>
      </c>
      <c r="L112" s="18">
        <f t="shared" si="11"/>
        <v>3737</v>
      </c>
      <c r="M112" s="18">
        <f t="shared" si="11"/>
        <v>3508</v>
      </c>
      <c r="N112" s="18">
        <v>2879</v>
      </c>
      <c r="O112" s="382">
        <v>2320</v>
      </c>
      <c r="P112" s="382">
        <v>2958.7333409999992</v>
      </c>
    </row>
    <row r="113" spans="2:16" ht="15.5">
      <c r="B113" s="179"/>
      <c r="C113" s="13"/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380"/>
      <c r="P113" s="380"/>
    </row>
    <row r="114" spans="2:16" ht="15.5">
      <c r="B114" s="179" t="s">
        <v>577</v>
      </c>
      <c r="C114" s="13">
        <v>-13312</v>
      </c>
      <c r="D114" s="13">
        <v>-12664</v>
      </c>
      <c r="E114" s="13">
        <v>-2781</v>
      </c>
      <c r="F114" s="13">
        <v>-2679</v>
      </c>
      <c r="G114" s="13">
        <v>-2561</v>
      </c>
      <c r="H114" s="13">
        <v>-2311</v>
      </c>
      <c r="I114" s="13">
        <f>2120-I112</f>
        <v>-2067</v>
      </c>
      <c r="J114" s="13">
        <v>-2087</v>
      </c>
      <c r="K114" s="13">
        <v>-1681</v>
      </c>
      <c r="L114" s="13">
        <f>-7866-K114-J114-I114</f>
        <v>-2031</v>
      </c>
      <c r="M114" s="13">
        <v>-2012</v>
      </c>
      <c r="N114" s="13">
        <v>-1682</v>
      </c>
      <c r="O114" s="380">
        <v>-1510</v>
      </c>
      <c r="P114" s="380">
        <v>-1881.9900979999993</v>
      </c>
    </row>
    <row r="115" spans="2:16" ht="15.5">
      <c r="B115" s="180" t="s">
        <v>578</v>
      </c>
      <c r="C115" s="18">
        <f t="shared" ref="C115:M115" si="12">+C112+C114</f>
        <v>7324</v>
      </c>
      <c r="D115" s="18">
        <f t="shared" si="12"/>
        <v>7063</v>
      </c>
      <c r="E115" s="18">
        <f t="shared" si="12"/>
        <v>1790</v>
      </c>
      <c r="F115" s="18">
        <f t="shared" si="12"/>
        <v>1362</v>
      </c>
      <c r="G115" s="18">
        <f t="shared" si="12"/>
        <v>1454</v>
      </c>
      <c r="H115" s="18">
        <f t="shared" si="12"/>
        <v>1606</v>
      </c>
      <c r="I115" s="18">
        <f t="shared" si="12"/>
        <v>2120</v>
      </c>
      <c r="J115" s="18">
        <f t="shared" si="12"/>
        <v>2015</v>
      </c>
      <c r="K115" s="18">
        <f t="shared" si="12"/>
        <v>1989</v>
      </c>
      <c r="L115" s="18">
        <f t="shared" si="12"/>
        <v>1706</v>
      </c>
      <c r="M115" s="18">
        <f t="shared" si="12"/>
        <v>1496</v>
      </c>
      <c r="N115" s="18">
        <v>1197</v>
      </c>
      <c r="O115" s="382">
        <v>810</v>
      </c>
      <c r="P115" s="382">
        <v>1076.7432429999999</v>
      </c>
    </row>
    <row r="116" spans="2:16" ht="15.5">
      <c r="B116" s="10"/>
      <c r="C116" s="181"/>
      <c r="D116" s="181"/>
      <c r="E116" s="181"/>
      <c r="F116" s="181"/>
      <c r="G116" s="181"/>
      <c r="H116" s="181"/>
      <c r="I116" s="181"/>
      <c r="J116" s="181"/>
      <c r="K116" s="181"/>
      <c r="L116" s="181"/>
      <c r="M116" s="181"/>
      <c r="N116" s="181"/>
      <c r="O116" s="9"/>
      <c r="P116" s="9"/>
    </row>
    <row r="117" spans="2:16" ht="15.5">
      <c r="B117" s="179" t="s">
        <v>579</v>
      </c>
      <c r="C117" s="13">
        <v>196</v>
      </c>
      <c r="D117" s="13">
        <v>588</v>
      </c>
      <c r="E117" s="13">
        <v>111</v>
      </c>
      <c r="F117" s="13">
        <v>-68</v>
      </c>
      <c r="G117" s="13">
        <v>66</v>
      </c>
      <c r="H117" s="13">
        <v>54</v>
      </c>
      <c r="I117" s="13">
        <v>572</v>
      </c>
      <c r="J117" s="13">
        <v>-197</v>
      </c>
      <c r="K117" s="13">
        <v>294</v>
      </c>
      <c r="L117" s="13">
        <v>75</v>
      </c>
      <c r="M117" s="13">
        <v>-54</v>
      </c>
      <c r="N117" s="13">
        <v>198</v>
      </c>
      <c r="O117" s="380">
        <v>154</v>
      </c>
      <c r="P117" s="380">
        <v>-203.27058799999998</v>
      </c>
    </row>
    <row r="118" spans="2:16" ht="15.5">
      <c r="B118" s="180" t="s">
        <v>580</v>
      </c>
      <c r="C118" s="18">
        <f t="shared" ref="C118:M118" si="13">+C115-C117</f>
        <v>7128</v>
      </c>
      <c r="D118" s="18">
        <f t="shared" si="13"/>
        <v>6475</v>
      </c>
      <c r="E118" s="18">
        <f t="shared" si="13"/>
        <v>1679</v>
      </c>
      <c r="F118" s="18">
        <f t="shared" si="13"/>
        <v>1430</v>
      </c>
      <c r="G118" s="18">
        <f t="shared" si="13"/>
        <v>1388</v>
      </c>
      <c r="H118" s="18">
        <f t="shared" si="13"/>
        <v>1552</v>
      </c>
      <c r="I118" s="18">
        <f t="shared" si="13"/>
        <v>1548</v>
      </c>
      <c r="J118" s="18">
        <f t="shared" si="13"/>
        <v>2212</v>
      </c>
      <c r="K118" s="18">
        <f t="shared" si="13"/>
        <v>1695</v>
      </c>
      <c r="L118" s="18">
        <f t="shared" si="13"/>
        <v>1631</v>
      </c>
      <c r="M118" s="18">
        <f t="shared" si="13"/>
        <v>1550</v>
      </c>
      <c r="N118" s="18">
        <v>999</v>
      </c>
      <c r="O118" s="382">
        <v>656</v>
      </c>
      <c r="P118" s="382">
        <v>1280.0138309999998</v>
      </c>
    </row>
    <row r="119" spans="2:16" ht="15.5">
      <c r="O119" s="397"/>
      <c r="P119" s="185"/>
    </row>
    <row r="120" spans="2:16" ht="15.5">
      <c r="B120" s="236" t="s">
        <v>503</v>
      </c>
      <c r="C120" s="5"/>
      <c r="D120" s="5"/>
      <c r="E120" s="5"/>
      <c r="F120" s="5"/>
      <c r="G120" s="5"/>
      <c r="H120" s="20"/>
      <c r="I120" s="20"/>
      <c r="J120" s="20"/>
      <c r="K120" s="20"/>
      <c r="L120" s="20"/>
      <c r="M120" s="20"/>
      <c r="N120" s="20"/>
      <c r="O120" s="362"/>
      <c r="P120" s="185"/>
    </row>
    <row r="121" spans="2:16" ht="15">
      <c r="B121" s="142" t="s">
        <v>563</v>
      </c>
      <c r="C121" s="5"/>
      <c r="D121" s="5"/>
      <c r="E121" s="5"/>
      <c r="F121" s="5"/>
      <c r="G121" s="5"/>
      <c r="H121" s="22"/>
      <c r="I121" s="22"/>
      <c r="J121" s="22"/>
      <c r="K121" s="22"/>
      <c r="L121" s="22"/>
      <c r="M121" s="22"/>
      <c r="N121" s="22"/>
      <c r="O121" s="363"/>
      <c r="P121" s="185"/>
    </row>
    <row r="122" spans="2:16" ht="10" customHeight="1">
      <c r="B122" s="23"/>
      <c r="C122" s="5"/>
      <c r="D122" s="5"/>
      <c r="E122" s="5"/>
      <c r="F122" s="5"/>
      <c r="G122" s="5"/>
      <c r="H122" s="23"/>
      <c r="I122" s="23"/>
      <c r="J122" s="23"/>
      <c r="K122" s="23"/>
      <c r="L122" s="23"/>
      <c r="M122" s="23"/>
      <c r="N122" s="23"/>
      <c r="O122" s="364"/>
      <c r="P122" s="185"/>
    </row>
    <row r="123" spans="2:16" s="185" customFormat="1" ht="15.5" thickBot="1">
      <c r="B123" s="78"/>
      <c r="C123" s="79">
        <v>2016</v>
      </c>
      <c r="D123" s="79">
        <v>2017</v>
      </c>
      <c r="E123" s="79" t="s">
        <v>626</v>
      </c>
      <c r="F123" s="79" t="s">
        <v>627</v>
      </c>
      <c r="G123" s="79" t="s">
        <v>628</v>
      </c>
      <c r="H123" s="79" t="s">
        <v>629</v>
      </c>
      <c r="I123" s="79" t="s">
        <v>630</v>
      </c>
      <c r="J123" s="79" t="s">
        <v>631</v>
      </c>
      <c r="K123" s="79" t="s">
        <v>632</v>
      </c>
      <c r="L123" s="79" t="s">
        <v>633</v>
      </c>
      <c r="M123" s="79" t="s">
        <v>11</v>
      </c>
      <c r="N123" s="79" t="s">
        <v>12</v>
      </c>
      <c r="O123" s="296" t="s">
        <v>685</v>
      </c>
      <c r="P123" s="647" t="s">
        <v>1131</v>
      </c>
    </row>
    <row r="124" spans="2:16" s="185" customFormat="1" ht="15">
      <c r="B124" s="239" t="s">
        <v>581</v>
      </c>
      <c r="C124" s="240"/>
      <c r="D124" s="240"/>
      <c r="E124" s="240"/>
      <c r="F124" s="240"/>
      <c r="G124" s="240"/>
      <c r="H124" s="240"/>
      <c r="I124" s="240"/>
      <c r="J124" s="240"/>
      <c r="K124" s="240"/>
      <c r="L124" s="240"/>
      <c r="M124" s="240"/>
      <c r="N124" s="239"/>
      <c r="O124" s="297"/>
      <c r="P124" s="648"/>
    </row>
    <row r="125" spans="2:16" ht="15.5" thickBot="1">
      <c r="B125" s="241" t="s">
        <v>582</v>
      </c>
      <c r="C125" s="242"/>
      <c r="D125" s="242"/>
      <c r="E125" s="242"/>
      <c r="F125" s="242"/>
      <c r="G125" s="242"/>
      <c r="H125" s="242"/>
      <c r="I125" s="242"/>
      <c r="J125" s="242"/>
      <c r="K125" s="242"/>
      <c r="L125" s="242"/>
      <c r="M125" s="242"/>
      <c r="N125" s="242"/>
      <c r="O125" s="298"/>
      <c r="P125" s="387"/>
    </row>
    <row r="126" spans="2:16" ht="15.5">
      <c r="B126" s="243" t="s">
        <v>583</v>
      </c>
      <c r="C126" s="50">
        <v>17994</v>
      </c>
      <c r="D126" s="50">
        <v>15903</v>
      </c>
      <c r="E126" s="50">
        <v>21306</v>
      </c>
      <c r="F126" s="50">
        <v>32668</v>
      </c>
      <c r="G126" s="50">
        <v>19631</v>
      </c>
      <c r="H126" s="50">
        <v>25310</v>
      </c>
      <c r="I126" s="50">
        <v>25644</v>
      </c>
      <c r="J126" s="50">
        <v>20738</v>
      </c>
      <c r="K126" s="50">
        <v>16854</v>
      </c>
      <c r="L126" s="50">
        <v>22114</v>
      </c>
      <c r="M126" s="50">
        <v>19856</v>
      </c>
      <c r="N126" s="50">
        <v>18379</v>
      </c>
      <c r="O126" s="394">
        <v>12458</v>
      </c>
      <c r="P126" s="394">
        <v>15233.452464</v>
      </c>
    </row>
    <row r="127" spans="2:16" ht="15.5">
      <c r="B127" s="243" t="s">
        <v>584</v>
      </c>
      <c r="C127" s="50">
        <v>58149</v>
      </c>
      <c r="D127" s="50">
        <v>65224</v>
      </c>
      <c r="E127" s="50">
        <v>61291</v>
      </c>
      <c r="F127" s="50">
        <v>55916</v>
      </c>
      <c r="G127" s="50">
        <v>58298</v>
      </c>
      <c r="H127" s="50">
        <v>64078</v>
      </c>
      <c r="I127" s="50">
        <v>62728</v>
      </c>
      <c r="J127" s="50">
        <v>68968</v>
      </c>
      <c r="K127" s="50">
        <v>63013</v>
      </c>
      <c r="L127" s="50">
        <v>68405</v>
      </c>
      <c r="M127" s="50">
        <v>67734</v>
      </c>
      <c r="N127" s="50">
        <v>72350</v>
      </c>
      <c r="O127" s="394">
        <v>58162</v>
      </c>
      <c r="P127" s="394">
        <v>67877.837167999998</v>
      </c>
    </row>
    <row r="128" spans="2:16" ht="15.5">
      <c r="B128" s="243" t="s">
        <v>585</v>
      </c>
      <c r="C128" s="50">
        <v>4</v>
      </c>
      <c r="D128" s="50">
        <v>6</v>
      </c>
      <c r="E128" s="50">
        <v>6</v>
      </c>
      <c r="F128" s="50">
        <v>6</v>
      </c>
      <c r="G128" s="50">
        <v>6</v>
      </c>
      <c r="H128" s="50">
        <v>6</v>
      </c>
      <c r="I128" s="50">
        <v>9</v>
      </c>
      <c r="J128" s="50">
        <v>9</v>
      </c>
      <c r="K128" s="50">
        <v>10</v>
      </c>
      <c r="L128" s="50">
        <v>10</v>
      </c>
      <c r="M128" s="50">
        <v>9</v>
      </c>
      <c r="N128" s="50">
        <v>577</v>
      </c>
      <c r="O128" s="394">
        <v>577</v>
      </c>
      <c r="P128" s="394">
        <v>580.93899899999997</v>
      </c>
    </row>
    <row r="129" spans="2:16" ht="15.5">
      <c r="B129" s="243" t="s">
        <v>586</v>
      </c>
      <c r="C129" s="50">
        <v>315</v>
      </c>
      <c r="D129" s="50">
        <v>264</v>
      </c>
      <c r="E129" s="50">
        <v>163</v>
      </c>
      <c r="F129" s="50">
        <v>613</v>
      </c>
      <c r="G129" s="50">
        <v>544</v>
      </c>
      <c r="H129" s="50">
        <v>422</v>
      </c>
      <c r="I129" s="50">
        <v>330</v>
      </c>
      <c r="J129" s="50">
        <v>275</v>
      </c>
      <c r="K129" s="50">
        <v>163</v>
      </c>
      <c r="L129" s="50">
        <v>455</v>
      </c>
      <c r="M129" s="50">
        <v>3956</v>
      </c>
      <c r="N129" s="50">
        <v>439</v>
      </c>
      <c r="O129" s="394">
        <v>271</v>
      </c>
      <c r="P129" s="394">
        <v>666.55438800000002</v>
      </c>
    </row>
    <row r="130" spans="2:16" ht="15.5">
      <c r="B130" s="243" t="s">
        <v>587</v>
      </c>
      <c r="C130" s="50">
        <v>0</v>
      </c>
      <c r="D130" s="50">
        <v>0</v>
      </c>
      <c r="E130" s="50">
        <v>0</v>
      </c>
      <c r="F130" s="50">
        <v>0</v>
      </c>
      <c r="G130" s="50">
        <v>0</v>
      </c>
      <c r="H130" s="50">
        <v>0</v>
      </c>
      <c r="I130" s="50">
        <v>0</v>
      </c>
      <c r="J130" s="50">
        <v>0</v>
      </c>
      <c r="K130" s="50">
        <v>0</v>
      </c>
      <c r="L130" s="50">
        <v>0</v>
      </c>
      <c r="M130" s="50">
        <v>0</v>
      </c>
      <c r="N130" s="50">
        <v>0</v>
      </c>
      <c r="O130" s="394">
        <v>0</v>
      </c>
      <c r="P130" s="394">
        <v>0</v>
      </c>
    </row>
    <row r="131" spans="2:16" ht="15.5">
      <c r="B131" s="243" t="s">
        <v>588</v>
      </c>
      <c r="C131" s="50">
        <v>0</v>
      </c>
      <c r="D131" s="50">
        <v>0</v>
      </c>
      <c r="E131" s="50">
        <v>0</v>
      </c>
      <c r="F131" s="50">
        <v>0</v>
      </c>
      <c r="G131" s="50">
        <v>0</v>
      </c>
      <c r="H131" s="50">
        <v>0</v>
      </c>
      <c r="I131" s="50">
        <v>0</v>
      </c>
      <c r="J131" s="50">
        <v>0</v>
      </c>
      <c r="K131" s="50">
        <v>0</v>
      </c>
      <c r="L131" s="50">
        <v>0</v>
      </c>
      <c r="M131" s="50">
        <v>0</v>
      </c>
      <c r="N131" s="50">
        <v>0</v>
      </c>
      <c r="O131" s="394">
        <v>0</v>
      </c>
      <c r="P131" s="394">
        <v>0</v>
      </c>
    </row>
    <row r="132" spans="2:16" ht="15">
      <c r="B132" s="244" t="s">
        <v>589</v>
      </c>
      <c r="C132" s="245">
        <f t="shared" ref="C132:N132" si="14">SUM(C126:C131)</f>
        <v>76462</v>
      </c>
      <c r="D132" s="245">
        <f t="shared" si="14"/>
        <v>81397</v>
      </c>
      <c r="E132" s="245">
        <f t="shared" si="14"/>
        <v>82766</v>
      </c>
      <c r="F132" s="245">
        <f t="shared" si="14"/>
        <v>89203</v>
      </c>
      <c r="G132" s="245">
        <f t="shared" si="14"/>
        <v>78479</v>
      </c>
      <c r="H132" s="245">
        <f t="shared" si="14"/>
        <v>89816</v>
      </c>
      <c r="I132" s="245">
        <f t="shared" si="14"/>
        <v>88711</v>
      </c>
      <c r="J132" s="245">
        <f t="shared" si="14"/>
        <v>89990</v>
      </c>
      <c r="K132" s="245">
        <f t="shared" si="14"/>
        <v>80040</v>
      </c>
      <c r="L132" s="245">
        <f t="shared" si="14"/>
        <v>90984</v>
      </c>
      <c r="M132" s="245">
        <f t="shared" si="14"/>
        <v>91555</v>
      </c>
      <c r="N132" s="245">
        <f t="shared" si="14"/>
        <v>91745</v>
      </c>
      <c r="O132" s="300">
        <v>71468</v>
      </c>
      <c r="P132" s="300">
        <f>SUM(P126:P131)</f>
        <v>84358.78301900001</v>
      </c>
    </row>
    <row r="133" spans="2:16" ht="15">
      <c r="B133" s="241" t="s">
        <v>590</v>
      </c>
      <c r="C133" s="242"/>
      <c r="D133" s="242"/>
      <c r="E133" s="242"/>
      <c r="F133" s="242"/>
      <c r="G133" s="242"/>
      <c r="H133" s="242"/>
      <c r="I133" s="242"/>
      <c r="J133" s="242"/>
      <c r="K133" s="242"/>
      <c r="L133" s="242"/>
      <c r="M133" s="242"/>
      <c r="N133" s="242"/>
      <c r="O133" s="298"/>
      <c r="P133" s="298"/>
    </row>
    <row r="134" spans="2:16" ht="15.5">
      <c r="B134" s="243" t="s">
        <v>591</v>
      </c>
      <c r="C134" s="50">
        <v>0</v>
      </c>
      <c r="D134" s="50">
        <v>0</v>
      </c>
      <c r="E134" s="50">
        <v>0</v>
      </c>
      <c r="F134" s="50">
        <v>0</v>
      </c>
      <c r="G134" s="50">
        <v>0</v>
      </c>
      <c r="H134" s="50">
        <v>0</v>
      </c>
      <c r="I134" s="50">
        <v>0</v>
      </c>
      <c r="J134" s="50">
        <v>0</v>
      </c>
      <c r="K134" s="50">
        <v>0</v>
      </c>
      <c r="L134" s="50">
        <v>0</v>
      </c>
      <c r="M134" s="50">
        <v>0</v>
      </c>
      <c r="N134" s="50">
        <v>0</v>
      </c>
      <c r="O134" s="394">
        <v>0</v>
      </c>
      <c r="P134" s="394">
        <v>0</v>
      </c>
    </row>
    <row r="135" spans="2:16" ht="15.5">
      <c r="B135" s="243" t="s">
        <v>592</v>
      </c>
      <c r="C135" s="50">
        <v>0</v>
      </c>
      <c r="D135" s="50">
        <v>0</v>
      </c>
      <c r="E135" s="50">
        <v>0</v>
      </c>
      <c r="F135" s="50">
        <v>0</v>
      </c>
      <c r="G135" s="50">
        <v>0</v>
      </c>
      <c r="H135" s="50">
        <v>0</v>
      </c>
      <c r="I135" s="50">
        <v>0</v>
      </c>
      <c r="J135" s="50">
        <v>0</v>
      </c>
      <c r="K135" s="50">
        <v>0</v>
      </c>
      <c r="L135" s="50">
        <v>0</v>
      </c>
      <c r="M135" s="50">
        <v>0</v>
      </c>
      <c r="N135" s="50">
        <v>0</v>
      </c>
      <c r="O135" s="394">
        <v>0</v>
      </c>
      <c r="P135" s="394">
        <v>0</v>
      </c>
    </row>
    <row r="136" spans="2:16" ht="15.5">
      <c r="B136" s="243" t="s">
        <v>593</v>
      </c>
      <c r="C136" s="50">
        <v>0</v>
      </c>
      <c r="D136" s="50">
        <v>0</v>
      </c>
      <c r="E136" s="50">
        <v>0</v>
      </c>
      <c r="F136" s="50">
        <v>0</v>
      </c>
      <c r="G136" s="50">
        <v>0</v>
      </c>
      <c r="H136" s="50">
        <v>0</v>
      </c>
      <c r="I136" s="50">
        <v>0</v>
      </c>
      <c r="J136" s="50">
        <v>0</v>
      </c>
      <c r="K136" s="50">
        <v>0</v>
      </c>
      <c r="L136" s="50">
        <v>0</v>
      </c>
      <c r="M136" s="50">
        <v>0</v>
      </c>
      <c r="N136" s="50">
        <v>0</v>
      </c>
      <c r="O136" s="394">
        <v>0</v>
      </c>
      <c r="P136" s="394">
        <v>0</v>
      </c>
    </row>
    <row r="137" spans="2:16" ht="15.5">
      <c r="B137" s="243" t="s">
        <v>594</v>
      </c>
      <c r="C137" s="50">
        <v>0</v>
      </c>
      <c r="D137" s="50">
        <v>0</v>
      </c>
      <c r="E137" s="50">
        <v>0</v>
      </c>
      <c r="F137" s="50">
        <v>0</v>
      </c>
      <c r="G137" s="50">
        <v>0</v>
      </c>
      <c r="H137" s="50">
        <v>0</v>
      </c>
      <c r="I137" s="50">
        <v>0</v>
      </c>
      <c r="J137" s="50">
        <v>0</v>
      </c>
      <c r="K137" s="50">
        <v>0</v>
      </c>
      <c r="L137" s="50">
        <v>0</v>
      </c>
      <c r="M137" s="50">
        <v>0</v>
      </c>
      <c r="N137" s="50">
        <v>0</v>
      </c>
      <c r="O137" s="394">
        <v>0</v>
      </c>
      <c r="P137" s="394">
        <v>0</v>
      </c>
    </row>
    <row r="138" spans="2:16" ht="15.5">
      <c r="B138" s="243" t="s">
        <v>584</v>
      </c>
      <c r="C138" s="50">
        <v>182000</v>
      </c>
      <c r="D138" s="50">
        <v>162376</v>
      </c>
      <c r="E138" s="50">
        <v>150789</v>
      </c>
      <c r="F138" s="50">
        <v>145668</v>
      </c>
      <c r="G138" s="50">
        <v>141484</v>
      </c>
      <c r="H138" s="50">
        <v>132927</v>
      </c>
      <c r="I138" s="50">
        <v>123926</v>
      </c>
      <c r="J138" s="50">
        <v>119778</v>
      </c>
      <c r="K138" s="50">
        <v>112822</v>
      </c>
      <c r="L138" s="50">
        <v>107777</v>
      </c>
      <c r="M138" s="50">
        <v>94637</v>
      </c>
      <c r="N138" s="50">
        <v>93251</v>
      </c>
      <c r="O138" s="394">
        <v>94262</v>
      </c>
      <c r="P138" s="394">
        <v>87898.453836000001</v>
      </c>
    </row>
    <row r="139" spans="2:16" ht="15.5">
      <c r="B139" s="243" t="s">
        <v>595</v>
      </c>
      <c r="C139" s="50">
        <v>0</v>
      </c>
      <c r="D139" s="50">
        <v>0</v>
      </c>
      <c r="E139" s="50">
        <v>0</v>
      </c>
      <c r="F139" s="50">
        <v>0</v>
      </c>
      <c r="G139" s="50">
        <v>0</v>
      </c>
      <c r="H139" s="50">
        <v>0</v>
      </c>
      <c r="I139" s="50">
        <v>0</v>
      </c>
      <c r="J139" s="50">
        <v>0</v>
      </c>
      <c r="K139" s="50">
        <v>0</v>
      </c>
      <c r="L139" s="50">
        <v>0</v>
      </c>
      <c r="M139" s="50">
        <v>0</v>
      </c>
      <c r="N139" s="50">
        <v>0</v>
      </c>
      <c r="O139" s="394">
        <v>0</v>
      </c>
      <c r="P139" s="394">
        <v>0</v>
      </c>
    </row>
    <row r="140" spans="2:16" ht="15.5">
      <c r="B140" s="243" t="s">
        <v>596</v>
      </c>
      <c r="C140" s="50">
        <v>80</v>
      </c>
      <c r="D140" s="50">
        <v>117</v>
      </c>
      <c r="E140" s="50">
        <v>105</v>
      </c>
      <c r="F140" s="50">
        <v>94</v>
      </c>
      <c r="G140" s="50">
        <v>84</v>
      </c>
      <c r="H140" s="50">
        <v>90</v>
      </c>
      <c r="I140" s="50">
        <v>158</v>
      </c>
      <c r="J140" s="50">
        <v>80</v>
      </c>
      <c r="K140" s="50">
        <v>91</v>
      </c>
      <c r="L140" s="50">
        <v>86</v>
      </c>
      <c r="M140" s="50">
        <v>84</v>
      </c>
      <c r="N140" s="50">
        <v>78</v>
      </c>
      <c r="O140" s="394">
        <v>71</v>
      </c>
      <c r="P140" s="394">
        <v>69.724816000000004</v>
      </c>
    </row>
    <row r="141" spans="2:16" ht="15.5">
      <c r="B141" s="243" t="s">
        <v>597</v>
      </c>
      <c r="C141" s="50">
        <v>0</v>
      </c>
      <c r="D141" s="50">
        <v>0</v>
      </c>
      <c r="E141" s="50">
        <v>0</v>
      </c>
      <c r="F141" s="50">
        <v>0</v>
      </c>
      <c r="G141" s="50">
        <v>0</v>
      </c>
      <c r="H141" s="50">
        <v>0</v>
      </c>
      <c r="I141" s="50">
        <v>0</v>
      </c>
      <c r="J141" s="50">
        <v>0</v>
      </c>
      <c r="K141" s="50">
        <v>0</v>
      </c>
      <c r="L141" s="50">
        <v>0</v>
      </c>
      <c r="M141" s="50">
        <v>0</v>
      </c>
      <c r="N141" s="50">
        <v>0</v>
      </c>
      <c r="O141" s="394">
        <v>0</v>
      </c>
      <c r="P141" s="394">
        <v>0</v>
      </c>
    </row>
    <row r="142" spans="2:16" ht="15.5">
      <c r="B142" s="243" t="s">
        <v>598</v>
      </c>
      <c r="C142" s="50">
        <v>115</v>
      </c>
      <c r="D142" s="50">
        <v>219</v>
      </c>
      <c r="E142" s="50">
        <v>209</v>
      </c>
      <c r="F142" s="50">
        <v>199</v>
      </c>
      <c r="G142" s="50">
        <v>197</v>
      </c>
      <c r="H142" s="50">
        <v>186</v>
      </c>
      <c r="I142" s="50">
        <v>199</v>
      </c>
      <c r="J142" s="50">
        <v>188</v>
      </c>
      <c r="K142" s="50">
        <v>177</v>
      </c>
      <c r="L142" s="50">
        <v>166</v>
      </c>
      <c r="M142" s="50">
        <v>167</v>
      </c>
      <c r="N142" s="50">
        <v>153</v>
      </c>
      <c r="O142" s="394">
        <v>138</v>
      </c>
      <c r="P142" s="394">
        <v>123.46214999999999</v>
      </c>
    </row>
    <row r="143" spans="2:16" ht="15.5">
      <c r="B143" s="243" t="s">
        <v>586</v>
      </c>
      <c r="C143" s="50">
        <v>0</v>
      </c>
      <c r="D143" s="50">
        <v>0</v>
      </c>
      <c r="E143" s="50">
        <v>0</v>
      </c>
      <c r="F143" s="50">
        <v>0</v>
      </c>
      <c r="G143" s="50">
        <v>0</v>
      </c>
      <c r="H143" s="50">
        <v>0</v>
      </c>
      <c r="I143" s="50">
        <v>0</v>
      </c>
      <c r="J143" s="50">
        <v>0</v>
      </c>
      <c r="K143" s="50">
        <v>0</v>
      </c>
      <c r="L143" s="50">
        <v>0</v>
      </c>
      <c r="M143" s="50">
        <v>0</v>
      </c>
      <c r="N143" s="50">
        <v>0</v>
      </c>
      <c r="O143" s="394">
        <v>0</v>
      </c>
      <c r="P143" s="394">
        <v>0</v>
      </c>
    </row>
    <row r="144" spans="2:16" ht="15.5">
      <c r="B144" s="243" t="s">
        <v>599</v>
      </c>
      <c r="C144" s="50">
        <v>6464</v>
      </c>
      <c r="D144" s="50">
        <v>5876</v>
      </c>
      <c r="E144" s="50">
        <v>5765</v>
      </c>
      <c r="F144" s="50">
        <v>5833</v>
      </c>
      <c r="G144" s="50">
        <v>5766</v>
      </c>
      <c r="H144" s="50">
        <v>5713</v>
      </c>
      <c r="I144" s="50">
        <v>5140</v>
      </c>
      <c r="J144" s="50">
        <v>5338</v>
      </c>
      <c r="K144" s="50">
        <v>5044</v>
      </c>
      <c r="L144" s="50">
        <v>4969</v>
      </c>
      <c r="M144" s="50">
        <v>5023</v>
      </c>
      <c r="N144" s="50">
        <v>4825</v>
      </c>
      <c r="O144" s="394">
        <v>4670</v>
      </c>
      <c r="P144" s="394">
        <v>4873.5888189999996</v>
      </c>
    </row>
    <row r="145" spans="2:16" ht="15.5">
      <c r="B145" s="243" t="s">
        <v>600</v>
      </c>
      <c r="C145" s="50">
        <v>0</v>
      </c>
      <c r="D145" s="50">
        <v>0</v>
      </c>
      <c r="E145" s="50">
        <v>0</v>
      </c>
      <c r="F145" s="50">
        <v>0</v>
      </c>
      <c r="G145" s="50">
        <v>0</v>
      </c>
      <c r="H145" s="50">
        <v>0</v>
      </c>
      <c r="I145" s="50">
        <v>-5</v>
      </c>
      <c r="J145" s="50">
        <v>171</v>
      </c>
      <c r="K145" s="50">
        <v>156</v>
      </c>
      <c r="L145" s="50">
        <v>141</v>
      </c>
      <c r="M145" s="50">
        <v>125</v>
      </c>
      <c r="N145" s="50">
        <v>112</v>
      </c>
      <c r="O145" s="394">
        <v>99</v>
      </c>
      <c r="P145" s="394">
        <v>86.242311999999998</v>
      </c>
    </row>
    <row r="146" spans="2:16" ht="15.5">
      <c r="B146" s="243" t="s">
        <v>588</v>
      </c>
      <c r="C146" s="50">
        <v>0</v>
      </c>
      <c r="D146" s="50">
        <v>0</v>
      </c>
      <c r="E146" s="50">
        <v>0</v>
      </c>
      <c r="F146" s="50">
        <v>0</v>
      </c>
      <c r="G146" s="50">
        <v>0</v>
      </c>
      <c r="H146" s="50">
        <v>0</v>
      </c>
      <c r="I146" s="50">
        <v>0</v>
      </c>
      <c r="J146" s="50">
        <v>0</v>
      </c>
      <c r="K146" s="50">
        <v>0</v>
      </c>
      <c r="L146" s="50">
        <v>0</v>
      </c>
      <c r="M146" s="50">
        <v>0</v>
      </c>
      <c r="N146" s="50">
        <v>0</v>
      </c>
      <c r="O146" s="394">
        <v>0</v>
      </c>
      <c r="P146" s="394">
        <v>0</v>
      </c>
    </row>
    <row r="147" spans="2:16" ht="15">
      <c r="B147" s="241" t="s">
        <v>601</v>
      </c>
      <c r="C147" s="246">
        <f t="shared" ref="C147:N147" si="15">SUM(C134:C146)</f>
        <v>188659</v>
      </c>
      <c r="D147" s="246">
        <f t="shared" si="15"/>
        <v>168588</v>
      </c>
      <c r="E147" s="246">
        <f t="shared" si="15"/>
        <v>156868</v>
      </c>
      <c r="F147" s="246">
        <f t="shared" si="15"/>
        <v>151794</v>
      </c>
      <c r="G147" s="246">
        <f t="shared" si="15"/>
        <v>147531</v>
      </c>
      <c r="H147" s="246">
        <f t="shared" si="15"/>
        <v>138916</v>
      </c>
      <c r="I147" s="246">
        <f t="shared" si="15"/>
        <v>129418</v>
      </c>
      <c r="J147" s="246">
        <f t="shared" si="15"/>
        <v>125555</v>
      </c>
      <c r="K147" s="246">
        <f t="shared" si="15"/>
        <v>118290</v>
      </c>
      <c r="L147" s="246">
        <f t="shared" si="15"/>
        <v>113139</v>
      </c>
      <c r="M147" s="246">
        <f t="shared" si="15"/>
        <v>100036</v>
      </c>
      <c r="N147" s="246">
        <f t="shared" si="15"/>
        <v>98419</v>
      </c>
      <c r="O147" s="301">
        <v>99240</v>
      </c>
      <c r="P147" s="301">
        <f>SUM(P134:P146)</f>
        <v>93051.471933000008</v>
      </c>
    </row>
    <row r="148" spans="2:16" ht="15">
      <c r="B148" s="244" t="s">
        <v>602</v>
      </c>
      <c r="C148" s="245">
        <f t="shared" ref="C148:N148" si="16">+C132+C147</f>
        <v>265121</v>
      </c>
      <c r="D148" s="245">
        <f t="shared" si="16"/>
        <v>249985</v>
      </c>
      <c r="E148" s="245">
        <f t="shared" si="16"/>
        <v>239634</v>
      </c>
      <c r="F148" s="245">
        <f t="shared" si="16"/>
        <v>240997</v>
      </c>
      <c r="G148" s="245">
        <f t="shared" si="16"/>
        <v>226010</v>
      </c>
      <c r="H148" s="245">
        <f t="shared" si="16"/>
        <v>228732</v>
      </c>
      <c r="I148" s="245">
        <f t="shared" si="16"/>
        <v>218129</v>
      </c>
      <c r="J148" s="245">
        <f t="shared" si="16"/>
        <v>215545</v>
      </c>
      <c r="K148" s="245">
        <f t="shared" si="16"/>
        <v>198330</v>
      </c>
      <c r="L148" s="245">
        <f t="shared" si="16"/>
        <v>204123</v>
      </c>
      <c r="M148" s="245">
        <f t="shared" si="16"/>
        <v>191591</v>
      </c>
      <c r="N148" s="245">
        <f t="shared" si="16"/>
        <v>190164</v>
      </c>
      <c r="O148" s="300">
        <v>170708</v>
      </c>
      <c r="P148" s="300">
        <f>+P132+P147</f>
        <v>177410.25495200002</v>
      </c>
    </row>
    <row r="149" spans="2:16" ht="15">
      <c r="B149" s="208"/>
      <c r="C149" s="206"/>
      <c r="D149" s="206"/>
      <c r="E149" s="206"/>
      <c r="F149" s="206"/>
      <c r="G149" s="206"/>
      <c r="H149" s="206"/>
      <c r="I149" s="206"/>
      <c r="J149" s="206"/>
      <c r="K149" s="206"/>
      <c r="L149" s="206"/>
      <c r="M149" s="206"/>
      <c r="N149" s="206"/>
      <c r="O149" s="302"/>
      <c r="P149" s="302"/>
    </row>
    <row r="150" spans="2:16" ht="15">
      <c r="B150" s="247" t="s">
        <v>603</v>
      </c>
      <c r="C150" s="248"/>
      <c r="D150" s="248"/>
      <c r="E150" s="248"/>
      <c r="F150" s="248"/>
      <c r="G150" s="248"/>
      <c r="H150" s="248"/>
      <c r="I150" s="248"/>
      <c r="J150" s="248"/>
      <c r="K150" s="248"/>
      <c r="L150" s="248"/>
      <c r="M150" s="248"/>
      <c r="N150" s="248"/>
      <c r="O150" s="303"/>
      <c r="P150" s="303"/>
    </row>
    <row r="151" spans="2:16" ht="15">
      <c r="B151" s="241" t="s">
        <v>604</v>
      </c>
      <c r="C151" s="249"/>
      <c r="D151" s="249"/>
      <c r="E151" s="249"/>
      <c r="F151" s="249"/>
      <c r="G151" s="249"/>
      <c r="H151" s="249"/>
      <c r="I151" s="249"/>
      <c r="J151" s="249"/>
      <c r="K151" s="249"/>
      <c r="L151" s="249"/>
      <c r="M151" s="249"/>
      <c r="N151" s="249"/>
      <c r="O151" s="304"/>
      <c r="P151" s="304"/>
    </row>
    <row r="152" spans="2:16" ht="15.5">
      <c r="B152" s="243" t="s">
        <v>605</v>
      </c>
      <c r="C152" s="50">
        <v>25310</v>
      </c>
      <c r="D152" s="50">
        <v>31122</v>
      </c>
      <c r="E152" s="50">
        <v>27246</v>
      </c>
      <c r="F152" s="50">
        <v>28638</v>
      </c>
      <c r="G152" s="50">
        <v>29062</v>
      </c>
      <c r="H152" s="50">
        <v>30196</v>
      </c>
      <c r="I152" s="50">
        <v>30700</v>
      </c>
      <c r="J152" s="50">
        <v>32021</v>
      </c>
      <c r="K152" s="50">
        <v>33127</v>
      </c>
      <c r="L152" s="50">
        <v>34180</v>
      </c>
      <c r="M152" s="50">
        <v>35165</v>
      </c>
      <c r="N152" s="50">
        <v>35836</v>
      </c>
      <c r="O152" s="394">
        <v>37358</v>
      </c>
      <c r="P152" s="394">
        <v>37334.165015999999</v>
      </c>
    </row>
    <row r="153" spans="2:16" ht="15.5">
      <c r="B153" s="243" t="s">
        <v>606</v>
      </c>
      <c r="C153" s="50">
        <v>7165</v>
      </c>
      <c r="D153" s="50">
        <v>8339</v>
      </c>
      <c r="E153" s="50">
        <v>7033</v>
      </c>
      <c r="F153" s="50">
        <v>7498</v>
      </c>
      <c r="G153" s="50">
        <v>7246</v>
      </c>
      <c r="H153" s="50">
        <v>8112</v>
      </c>
      <c r="I153" s="50">
        <v>4463</v>
      </c>
      <c r="J153" s="50">
        <v>7923</v>
      </c>
      <c r="K153" s="50">
        <v>7551</v>
      </c>
      <c r="L153" s="50">
        <v>8251</v>
      </c>
      <c r="M153" s="50">
        <v>9108</v>
      </c>
      <c r="N153" s="50">
        <v>7958</v>
      </c>
      <c r="O153" s="394">
        <v>8728</v>
      </c>
      <c r="P153" s="394">
        <v>11769.729023</v>
      </c>
    </row>
    <row r="154" spans="2:16" ht="15.5">
      <c r="B154" s="243" t="s">
        <v>607</v>
      </c>
      <c r="C154" s="50">
        <v>18</v>
      </c>
      <c r="D154" s="50">
        <v>16</v>
      </c>
      <c r="E154" s="50">
        <v>44</v>
      </c>
      <c r="F154" s="50">
        <v>14</v>
      </c>
      <c r="G154" s="50">
        <v>18</v>
      </c>
      <c r="H154" s="50">
        <v>21</v>
      </c>
      <c r="I154" s="50">
        <v>16</v>
      </c>
      <c r="J154" s="50">
        <v>17</v>
      </c>
      <c r="K154" s="50">
        <v>19</v>
      </c>
      <c r="L154" s="50">
        <v>22</v>
      </c>
      <c r="M154" s="50">
        <v>22</v>
      </c>
      <c r="N154" s="50">
        <v>28</v>
      </c>
      <c r="O154" s="394">
        <v>30</v>
      </c>
      <c r="P154" s="394">
        <v>29.352350999999999</v>
      </c>
    </row>
    <row r="155" spans="2:16" ht="15.5">
      <c r="B155" s="243" t="s">
        <v>585</v>
      </c>
      <c r="C155" s="50">
        <v>878</v>
      </c>
      <c r="D155" s="50">
        <v>1030</v>
      </c>
      <c r="E155" s="50">
        <v>827</v>
      </c>
      <c r="F155" s="50">
        <v>616</v>
      </c>
      <c r="G155" s="50">
        <v>582</v>
      </c>
      <c r="H155" s="50">
        <v>583</v>
      </c>
      <c r="I155" s="50">
        <v>647</v>
      </c>
      <c r="J155" s="50">
        <v>581</v>
      </c>
      <c r="K155" s="50">
        <v>643</v>
      </c>
      <c r="L155" s="50">
        <v>1491</v>
      </c>
      <c r="M155" s="50">
        <v>121</v>
      </c>
      <c r="N155" s="50">
        <v>403</v>
      </c>
      <c r="O155" s="394">
        <v>644</v>
      </c>
      <c r="P155" s="394">
        <v>723.85848599999997</v>
      </c>
    </row>
    <row r="156" spans="2:16" ht="15.5">
      <c r="B156" s="243" t="s">
        <v>608</v>
      </c>
      <c r="C156" s="50">
        <v>772</v>
      </c>
      <c r="D156" s="50">
        <v>858</v>
      </c>
      <c r="E156" s="50">
        <v>0</v>
      </c>
      <c r="F156" s="50">
        <v>0</v>
      </c>
      <c r="G156" s="50">
        <v>125</v>
      </c>
      <c r="H156" s="50">
        <v>0</v>
      </c>
      <c r="I156" s="50">
        <v>1408</v>
      </c>
      <c r="J156" s="50">
        <v>467</v>
      </c>
      <c r="K156" s="50">
        <v>229</v>
      </c>
      <c r="L156" s="50">
        <v>559</v>
      </c>
      <c r="M156" s="50">
        <v>138</v>
      </c>
      <c r="N156" s="50">
        <v>138</v>
      </c>
      <c r="O156" s="394">
        <v>138</v>
      </c>
      <c r="P156" s="394">
        <v>577.29338900000005</v>
      </c>
    </row>
    <row r="157" spans="2:16" ht="15.5">
      <c r="B157" s="243" t="s">
        <v>609</v>
      </c>
      <c r="C157" s="50">
        <v>152</v>
      </c>
      <c r="D157" s="50">
        <v>161</v>
      </c>
      <c r="E157" s="50">
        <v>128</v>
      </c>
      <c r="F157" s="50">
        <v>141</v>
      </c>
      <c r="G157" s="50">
        <v>156</v>
      </c>
      <c r="H157" s="50">
        <v>165</v>
      </c>
      <c r="I157" s="50">
        <v>131</v>
      </c>
      <c r="J157" s="50">
        <v>140</v>
      </c>
      <c r="K157" s="50">
        <v>149</v>
      </c>
      <c r="L157" s="50">
        <v>165</v>
      </c>
      <c r="M157" s="50">
        <v>135</v>
      </c>
      <c r="N157" s="50">
        <v>144</v>
      </c>
      <c r="O157" s="394">
        <v>152</v>
      </c>
      <c r="P157" s="394">
        <v>168.10815199999999</v>
      </c>
    </row>
    <row r="158" spans="2:16" ht="15.5">
      <c r="B158" s="243" t="s">
        <v>610</v>
      </c>
      <c r="C158" s="50">
        <v>0</v>
      </c>
      <c r="D158" s="50">
        <v>0</v>
      </c>
      <c r="E158" s="50">
        <v>0</v>
      </c>
      <c r="F158" s="50">
        <v>0</v>
      </c>
      <c r="G158" s="50">
        <v>0</v>
      </c>
      <c r="H158" s="50">
        <v>0</v>
      </c>
      <c r="I158" s="50">
        <v>0</v>
      </c>
      <c r="J158" s="50">
        <v>0</v>
      </c>
      <c r="K158" s="50">
        <v>0</v>
      </c>
      <c r="L158" s="50">
        <v>0</v>
      </c>
      <c r="M158" s="50">
        <v>0</v>
      </c>
      <c r="N158" s="50">
        <v>0</v>
      </c>
      <c r="O158" s="394">
        <v>0</v>
      </c>
      <c r="P158" s="394">
        <v>0</v>
      </c>
    </row>
    <row r="159" spans="2:16" ht="15.5">
      <c r="B159" s="243" t="s">
        <v>684</v>
      </c>
      <c r="C159" s="50">
        <v>0</v>
      </c>
      <c r="D159" s="50">
        <v>0</v>
      </c>
      <c r="E159" s="50">
        <v>0</v>
      </c>
      <c r="F159" s="50">
        <v>0</v>
      </c>
      <c r="G159" s="50">
        <v>0</v>
      </c>
      <c r="H159" s="50">
        <v>0</v>
      </c>
      <c r="I159" s="50">
        <v>0</v>
      </c>
      <c r="J159" s="50">
        <v>0</v>
      </c>
      <c r="K159" s="50">
        <v>0</v>
      </c>
      <c r="L159" s="50">
        <v>0</v>
      </c>
      <c r="M159" s="50">
        <v>0</v>
      </c>
      <c r="N159" s="50">
        <v>0</v>
      </c>
      <c r="O159" s="394">
        <v>0</v>
      </c>
      <c r="P159" s="394">
        <v>0</v>
      </c>
    </row>
    <row r="160" spans="2:16" ht="15">
      <c r="B160" s="241" t="s">
        <v>611</v>
      </c>
      <c r="C160" s="246">
        <f t="shared" ref="C160:N160" si="17">SUM(C152:C159)</f>
        <v>34295</v>
      </c>
      <c r="D160" s="246">
        <f t="shared" si="17"/>
        <v>41526</v>
      </c>
      <c r="E160" s="246">
        <f t="shared" si="17"/>
        <v>35278</v>
      </c>
      <c r="F160" s="246">
        <f t="shared" si="17"/>
        <v>36907</v>
      </c>
      <c r="G160" s="246">
        <f t="shared" si="17"/>
        <v>37189</v>
      </c>
      <c r="H160" s="246">
        <f t="shared" si="17"/>
        <v>39077</v>
      </c>
      <c r="I160" s="246">
        <f t="shared" si="17"/>
        <v>37365</v>
      </c>
      <c r="J160" s="246">
        <f t="shared" si="17"/>
        <v>41149</v>
      </c>
      <c r="K160" s="246">
        <f t="shared" si="17"/>
        <v>41718</v>
      </c>
      <c r="L160" s="246">
        <f t="shared" si="17"/>
        <v>44668</v>
      </c>
      <c r="M160" s="246">
        <f t="shared" si="17"/>
        <v>44689</v>
      </c>
      <c r="N160" s="246">
        <f t="shared" si="17"/>
        <v>44507</v>
      </c>
      <c r="O160" s="301">
        <v>47050</v>
      </c>
      <c r="P160" s="301">
        <f>SUM(P152:P159)</f>
        <v>50602.506416999997</v>
      </c>
    </row>
    <row r="161" spans="2:16" ht="15">
      <c r="B161" s="250" t="s">
        <v>612</v>
      </c>
      <c r="C161" s="251"/>
      <c r="D161" s="251"/>
      <c r="E161" s="251"/>
      <c r="F161" s="251"/>
      <c r="G161" s="251"/>
      <c r="H161" s="251"/>
      <c r="I161" s="251"/>
      <c r="J161" s="251"/>
      <c r="K161" s="251"/>
      <c r="L161" s="251"/>
      <c r="M161" s="251"/>
      <c r="N161" s="251"/>
      <c r="O161" s="305"/>
      <c r="P161" s="305"/>
    </row>
    <row r="162" spans="2:16" ht="15.5">
      <c r="B162" s="243" t="s">
        <v>605</v>
      </c>
      <c r="C162" s="50">
        <v>128683</v>
      </c>
      <c r="D162" s="50">
        <v>102848</v>
      </c>
      <c r="E162" s="50">
        <v>96132</v>
      </c>
      <c r="F162" s="50">
        <v>96612</v>
      </c>
      <c r="G162" s="50">
        <v>82198</v>
      </c>
      <c r="H162" s="50">
        <v>83008</v>
      </c>
      <c r="I162" s="50">
        <v>71740</v>
      </c>
      <c r="J162" s="50">
        <v>73944</v>
      </c>
      <c r="K162" s="50">
        <v>57213</v>
      </c>
      <c r="L162" s="50">
        <v>57708</v>
      </c>
      <c r="M162" s="50">
        <v>42853</v>
      </c>
      <c r="N162" s="50">
        <v>43289</v>
      </c>
      <c r="O162" s="394">
        <v>23745</v>
      </c>
      <c r="P162" s="394">
        <v>25209.750968</v>
      </c>
    </row>
    <row r="163" spans="2:16" ht="15.5">
      <c r="B163" s="243" t="s">
        <v>606</v>
      </c>
      <c r="C163" s="50">
        <v>29057</v>
      </c>
      <c r="D163" s="50">
        <v>26050</v>
      </c>
      <c r="E163" s="50">
        <v>26984</v>
      </c>
      <c r="F163" s="50">
        <v>24808</v>
      </c>
      <c r="G163" s="50">
        <v>22565</v>
      </c>
      <c r="H163" s="50">
        <v>21037</v>
      </c>
      <c r="I163" s="50">
        <v>21865</v>
      </c>
      <c r="J163" s="50">
        <v>19379</v>
      </c>
      <c r="K163" s="50">
        <v>16631</v>
      </c>
      <c r="L163" s="50">
        <v>17348</v>
      </c>
      <c r="M163" s="50">
        <v>18100</v>
      </c>
      <c r="N163" s="50">
        <v>15420</v>
      </c>
      <c r="O163" s="394">
        <v>12309</v>
      </c>
      <c r="P163" s="394">
        <v>12713.751821</v>
      </c>
    </row>
    <row r="164" spans="2:16" ht="15.5">
      <c r="B164" s="243" t="s">
        <v>613</v>
      </c>
      <c r="C164" s="50">
        <v>0</v>
      </c>
      <c r="D164" s="50">
        <v>0</v>
      </c>
      <c r="E164" s="50">
        <v>0</v>
      </c>
      <c r="F164" s="50">
        <v>0</v>
      </c>
      <c r="G164" s="50">
        <v>0</v>
      </c>
      <c r="H164" s="50">
        <v>0</v>
      </c>
      <c r="I164" s="50">
        <v>0</v>
      </c>
      <c r="J164" s="50">
        <v>0</v>
      </c>
      <c r="K164" s="50">
        <v>0</v>
      </c>
      <c r="L164" s="50">
        <v>0</v>
      </c>
      <c r="M164" s="50">
        <v>0</v>
      </c>
      <c r="N164" s="50">
        <v>0</v>
      </c>
      <c r="O164" s="394">
        <v>0</v>
      </c>
      <c r="P164" s="394">
        <v>0</v>
      </c>
    </row>
    <row r="165" spans="2:16" ht="15.5">
      <c r="B165" s="243" t="s">
        <v>607</v>
      </c>
      <c r="C165" s="50">
        <v>0</v>
      </c>
      <c r="D165" s="50">
        <v>0</v>
      </c>
      <c r="E165" s="50">
        <v>0</v>
      </c>
      <c r="F165" s="50">
        <v>0</v>
      </c>
      <c r="G165" s="50">
        <v>0</v>
      </c>
      <c r="H165" s="50">
        <v>0</v>
      </c>
      <c r="I165" s="50">
        <v>0</v>
      </c>
      <c r="J165" s="50">
        <v>0</v>
      </c>
      <c r="K165" s="50">
        <v>0</v>
      </c>
      <c r="L165" s="50">
        <v>0</v>
      </c>
      <c r="M165" s="50">
        <v>0</v>
      </c>
      <c r="N165" s="50">
        <v>0</v>
      </c>
      <c r="O165" s="394">
        <v>0</v>
      </c>
      <c r="P165" s="394">
        <v>0</v>
      </c>
    </row>
    <row r="166" spans="2:16" ht="15.5">
      <c r="B166" s="243" t="s">
        <v>608</v>
      </c>
      <c r="C166" s="50">
        <v>0</v>
      </c>
      <c r="D166" s="50">
        <v>0</v>
      </c>
      <c r="E166" s="50">
        <v>0</v>
      </c>
      <c r="F166" s="50">
        <v>0</v>
      </c>
      <c r="G166" s="50">
        <v>0</v>
      </c>
      <c r="H166" s="50">
        <v>0</v>
      </c>
      <c r="I166" s="50">
        <v>0</v>
      </c>
      <c r="J166" s="50">
        <v>0</v>
      </c>
      <c r="K166" s="50">
        <v>0</v>
      </c>
      <c r="L166" s="50">
        <v>0</v>
      </c>
      <c r="M166" s="50">
        <v>0</v>
      </c>
      <c r="N166" s="50">
        <v>0</v>
      </c>
      <c r="O166" s="394">
        <v>0</v>
      </c>
      <c r="P166" s="394">
        <v>0</v>
      </c>
    </row>
    <row r="167" spans="2:16" ht="15.5">
      <c r="B167" s="243" t="s">
        <v>610</v>
      </c>
      <c r="C167" s="50">
        <v>0</v>
      </c>
      <c r="D167" s="50">
        <v>0</v>
      </c>
      <c r="E167" s="50">
        <v>0</v>
      </c>
      <c r="F167" s="50">
        <v>0</v>
      </c>
      <c r="G167" s="50">
        <v>0</v>
      </c>
      <c r="H167" s="50">
        <v>0</v>
      </c>
      <c r="I167" s="50">
        <v>0</v>
      </c>
      <c r="J167" s="50">
        <v>0</v>
      </c>
      <c r="K167" s="50">
        <v>0</v>
      </c>
      <c r="L167" s="50">
        <v>0</v>
      </c>
      <c r="M167" s="50">
        <v>0</v>
      </c>
      <c r="N167" s="50">
        <v>0</v>
      </c>
      <c r="O167" s="394">
        <v>0</v>
      </c>
      <c r="P167" s="394">
        <v>0</v>
      </c>
    </row>
    <row r="168" spans="2:16" ht="15.5">
      <c r="B168" s="243" t="s">
        <v>614</v>
      </c>
      <c r="C168" s="50">
        <v>0</v>
      </c>
      <c r="D168" s="50">
        <v>0</v>
      </c>
      <c r="E168" s="50">
        <v>0</v>
      </c>
      <c r="F168" s="50">
        <v>0</v>
      </c>
      <c r="G168" s="50">
        <v>0</v>
      </c>
      <c r="H168" s="50">
        <v>0</v>
      </c>
      <c r="I168" s="50">
        <v>0</v>
      </c>
      <c r="J168" s="50">
        <v>0</v>
      </c>
      <c r="K168" s="50">
        <v>0</v>
      </c>
      <c r="L168" s="50">
        <v>0</v>
      </c>
      <c r="M168" s="50">
        <v>0</v>
      </c>
      <c r="N168" s="50">
        <v>0</v>
      </c>
      <c r="O168" s="394">
        <v>0</v>
      </c>
      <c r="P168" s="394">
        <v>0</v>
      </c>
    </row>
    <row r="169" spans="2:16" ht="15">
      <c r="B169" s="241" t="s">
        <v>615</v>
      </c>
      <c r="C169" s="246">
        <f t="shared" ref="C169:N169" si="18">SUM(C162:C168)</f>
        <v>157740</v>
      </c>
      <c r="D169" s="246">
        <f t="shared" si="18"/>
        <v>128898</v>
      </c>
      <c r="E169" s="246">
        <f t="shared" si="18"/>
        <v>123116</v>
      </c>
      <c r="F169" s="246">
        <f t="shared" si="18"/>
        <v>121420</v>
      </c>
      <c r="G169" s="246">
        <f t="shared" si="18"/>
        <v>104763</v>
      </c>
      <c r="H169" s="246">
        <f t="shared" si="18"/>
        <v>104045</v>
      </c>
      <c r="I169" s="246">
        <f t="shared" si="18"/>
        <v>93605</v>
      </c>
      <c r="J169" s="246">
        <f t="shared" si="18"/>
        <v>93323</v>
      </c>
      <c r="K169" s="246">
        <f t="shared" si="18"/>
        <v>73844</v>
      </c>
      <c r="L169" s="246">
        <f t="shared" si="18"/>
        <v>75056</v>
      </c>
      <c r="M169" s="246">
        <f t="shared" si="18"/>
        <v>60953</v>
      </c>
      <c r="N169" s="246">
        <f t="shared" si="18"/>
        <v>58709</v>
      </c>
      <c r="O169" s="301">
        <v>36054</v>
      </c>
      <c r="P169" s="301">
        <f>SUM(P162:P168)</f>
        <v>37923.502788999998</v>
      </c>
    </row>
    <row r="170" spans="2:16" ht="15">
      <c r="B170" s="244" t="s">
        <v>616</v>
      </c>
      <c r="C170" s="245">
        <f t="shared" ref="C170:N170" si="19">+C160+C169</f>
        <v>192035</v>
      </c>
      <c r="D170" s="245">
        <f t="shared" si="19"/>
        <v>170424</v>
      </c>
      <c r="E170" s="245">
        <f t="shared" si="19"/>
        <v>158394</v>
      </c>
      <c r="F170" s="245">
        <f t="shared" si="19"/>
        <v>158327</v>
      </c>
      <c r="G170" s="245">
        <f t="shared" si="19"/>
        <v>141952</v>
      </c>
      <c r="H170" s="245">
        <f t="shared" si="19"/>
        <v>143122</v>
      </c>
      <c r="I170" s="245">
        <f t="shared" si="19"/>
        <v>130970</v>
      </c>
      <c r="J170" s="245">
        <f t="shared" si="19"/>
        <v>134472</v>
      </c>
      <c r="K170" s="245">
        <f t="shared" si="19"/>
        <v>115562</v>
      </c>
      <c r="L170" s="245">
        <f t="shared" si="19"/>
        <v>119724</v>
      </c>
      <c r="M170" s="245">
        <f t="shared" si="19"/>
        <v>105642</v>
      </c>
      <c r="N170" s="245">
        <f t="shared" si="19"/>
        <v>103216</v>
      </c>
      <c r="O170" s="300">
        <v>83104</v>
      </c>
      <c r="P170" s="300">
        <f>+P160+P169</f>
        <v>88526.009205999988</v>
      </c>
    </row>
    <row r="171" spans="2:16" ht="15">
      <c r="B171" s="208"/>
      <c r="C171" s="206"/>
      <c r="D171" s="206"/>
      <c r="E171" s="206"/>
      <c r="F171" s="206"/>
      <c r="G171" s="206"/>
      <c r="H171" s="206"/>
      <c r="I171" s="206"/>
      <c r="J171" s="206"/>
      <c r="K171" s="206"/>
      <c r="L171" s="206"/>
      <c r="M171" s="206"/>
      <c r="N171" s="206"/>
      <c r="O171" s="302"/>
      <c r="P171" s="302"/>
    </row>
    <row r="172" spans="2:16" ht="15">
      <c r="B172" s="250" t="s">
        <v>617</v>
      </c>
      <c r="C172" s="251"/>
      <c r="D172" s="251"/>
      <c r="E172" s="251"/>
      <c r="F172" s="251"/>
      <c r="G172" s="251"/>
      <c r="H172" s="251"/>
      <c r="I172" s="251"/>
      <c r="J172" s="251"/>
      <c r="K172" s="251"/>
      <c r="L172" s="251"/>
      <c r="M172" s="251"/>
      <c r="N172" s="251"/>
      <c r="O172" s="305"/>
      <c r="P172" s="305"/>
    </row>
    <row r="173" spans="2:16" ht="15.5">
      <c r="B173" s="243" t="s">
        <v>618</v>
      </c>
      <c r="C173" s="50">
        <v>48963</v>
      </c>
      <c r="D173" s="50">
        <v>48963</v>
      </c>
      <c r="E173" s="50">
        <v>48963</v>
      </c>
      <c r="F173" s="50">
        <v>48963</v>
      </c>
      <c r="G173" s="50">
        <v>48963</v>
      </c>
      <c r="H173" s="50">
        <v>48963</v>
      </c>
      <c r="I173" s="50">
        <v>48963</v>
      </c>
      <c r="J173" s="50">
        <v>48963</v>
      </c>
      <c r="K173" s="50">
        <v>48963</v>
      </c>
      <c r="L173" s="50">
        <v>48963</v>
      </c>
      <c r="M173" s="50">
        <v>48963</v>
      </c>
      <c r="N173" s="50">
        <v>48963</v>
      </c>
      <c r="O173" s="394">
        <v>48963</v>
      </c>
      <c r="P173" s="394">
        <v>48962.667104</v>
      </c>
    </row>
    <row r="174" spans="2:16" ht="15.5">
      <c r="B174" s="243" t="s">
        <v>619</v>
      </c>
      <c r="C174" s="50">
        <v>0</v>
      </c>
      <c r="D174" s="50">
        <v>0</v>
      </c>
      <c r="E174" s="50">
        <v>0</v>
      </c>
      <c r="F174" s="50">
        <v>0</v>
      </c>
      <c r="G174" s="50">
        <v>0</v>
      </c>
      <c r="H174" s="50">
        <v>0</v>
      </c>
      <c r="I174" s="50">
        <v>0</v>
      </c>
      <c r="J174" s="50">
        <v>0</v>
      </c>
      <c r="K174" s="50">
        <v>0</v>
      </c>
      <c r="L174" s="50">
        <v>0</v>
      </c>
      <c r="M174" s="50">
        <v>0</v>
      </c>
      <c r="N174" s="50">
        <v>0</v>
      </c>
      <c r="O174" s="394">
        <v>0</v>
      </c>
      <c r="P174" s="394">
        <v>0</v>
      </c>
    </row>
    <row r="175" spans="2:16" ht="15.5">
      <c r="B175" s="243" t="s">
        <v>620</v>
      </c>
      <c r="C175" s="50">
        <v>0</v>
      </c>
      <c r="D175" s="50">
        <v>0</v>
      </c>
      <c r="E175" s="50">
        <v>0</v>
      </c>
      <c r="F175" s="50">
        <v>0</v>
      </c>
      <c r="G175" s="50">
        <v>0</v>
      </c>
      <c r="H175" s="50">
        <v>0</v>
      </c>
      <c r="I175" s="50">
        <v>0</v>
      </c>
      <c r="J175" s="50">
        <v>0</v>
      </c>
      <c r="K175" s="50">
        <v>0</v>
      </c>
      <c r="L175" s="50">
        <v>0</v>
      </c>
      <c r="M175" s="50">
        <v>0</v>
      </c>
      <c r="N175" s="50">
        <v>0</v>
      </c>
      <c r="O175" s="394">
        <v>0</v>
      </c>
      <c r="P175" s="394">
        <v>0</v>
      </c>
    </row>
    <row r="176" spans="2:16" ht="15.5">
      <c r="B176" s="243" t="s">
        <v>621</v>
      </c>
      <c r="C176" s="50">
        <v>16995</v>
      </c>
      <c r="D176" s="50">
        <v>24123</v>
      </c>
      <c r="E176" s="50">
        <v>30598</v>
      </c>
      <c r="F176" s="50">
        <v>30598</v>
      </c>
      <c r="G176" s="50">
        <v>30598</v>
      </c>
      <c r="H176" s="50">
        <v>30598</v>
      </c>
      <c r="I176" s="50">
        <v>36648</v>
      </c>
      <c r="J176" s="50">
        <v>28350</v>
      </c>
      <c r="K176" s="50">
        <v>28350</v>
      </c>
      <c r="L176" s="50">
        <v>28350</v>
      </c>
      <c r="M176" s="50">
        <v>35436</v>
      </c>
      <c r="N176" s="50">
        <v>35436</v>
      </c>
      <c r="O176" s="394">
        <v>35436</v>
      </c>
      <c r="P176" s="394">
        <v>35436.462811999998</v>
      </c>
    </row>
    <row r="177" spans="2:16" ht="15.5">
      <c r="B177" s="243" t="s">
        <v>622</v>
      </c>
      <c r="C177" s="50">
        <v>7128</v>
      </c>
      <c r="D177" s="50">
        <v>6475</v>
      </c>
      <c r="E177" s="50">
        <v>1679</v>
      </c>
      <c r="F177" s="50">
        <v>3109</v>
      </c>
      <c r="G177" s="50">
        <v>4497</v>
      </c>
      <c r="H177" s="50">
        <v>6049</v>
      </c>
      <c r="I177" s="50">
        <v>1548</v>
      </c>
      <c r="J177" s="50">
        <v>3760</v>
      </c>
      <c r="K177" s="50">
        <v>5455</v>
      </c>
      <c r="L177" s="50">
        <v>7086</v>
      </c>
      <c r="M177" s="50">
        <v>1550</v>
      </c>
      <c r="N177" s="50">
        <v>2549</v>
      </c>
      <c r="O177" s="394">
        <v>3205</v>
      </c>
      <c r="P177" s="394">
        <v>4485.1158299999997</v>
      </c>
    </row>
    <row r="178" spans="2:16" ht="15.5">
      <c r="B178" s="243" t="s">
        <v>623</v>
      </c>
      <c r="C178" s="50">
        <v>0</v>
      </c>
      <c r="D178" s="50">
        <v>0</v>
      </c>
      <c r="E178" s="50">
        <v>0</v>
      </c>
      <c r="F178" s="50">
        <v>0</v>
      </c>
      <c r="G178" s="50">
        <v>0</v>
      </c>
      <c r="H178" s="50">
        <v>0</v>
      </c>
      <c r="I178" s="50">
        <v>0</v>
      </c>
      <c r="J178" s="50">
        <v>0</v>
      </c>
      <c r="K178" s="50">
        <v>0</v>
      </c>
      <c r="L178" s="50">
        <v>0</v>
      </c>
      <c r="M178" s="50">
        <v>0</v>
      </c>
      <c r="N178" s="50">
        <v>0</v>
      </c>
      <c r="O178" s="394">
        <v>0</v>
      </c>
      <c r="P178" s="394">
        <v>0</v>
      </c>
    </row>
    <row r="179" spans="2:16" ht="15">
      <c r="B179" s="241" t="s">
        <v>624</v>
      </c>
      <c r="C179" s="246">
        <f t="shared" ref="C179:N179" si="20">SUM(C173:C178)</f>
        <v>73086</v>
      </c>
      <c r="D179" s="246">
        <f t="shared" si="20"/>
        <v>79561</v>
      </c>
      <c r="E179" s="246">
        <f t="shared" si="20"/>
        <v>81240</v>
      </c>
      <c r="F179" s="246">
        <f t="shared" si="20"/>
        <v>82670</v>
      </c>
      <c r="G179" s="246">
        <f t="shared" si="20"/>
        <v>84058</v>
      </c>
      <c r="H179" s="246">
        <f t="shared" si="20"/>
        <v>85610</v>
      </c>
      <c r="I179" s="246">
        <f t="shared" si="20"/>
        <v>87159</v>
      </c>
      <c r="J179" s="246">
        <f t="shared" si="20"/>
        <v>81073</v>
      </c>
      <c r="K179" s="246">
        <f t="shared" si="20"/>
        <v>82768</v>
      </c>
      <c r="L179" s="246">
        <f t="shared" si="20"/>
        <v>84399</v>
      </c>
      <c r="M179" s="246">
        <f t="shared" si="20"/>
        <v>85949</v>
      </c>
      <c r="N179" s="246">
        <f t="shared" si="20"/>
        <v>86948</v>
      </c>
      <c r="O179" s="301">
        <v>87604</v>
      </c>
      <c r="P179" s="301">
        <f>SUM(P173:P178)</f>
        <v>88884.245746000001</v>
      </c>
    </row>
    <row r="180" spans="2:16" ht="15">
      <c r="B180" s="244" t="s">
        <v>625</v>
      </c>
      <c r="C180" s="245">
        <f t="shared" ref="C180:N180" si="21">+C170+C179</f>
        <v>265121</v>
      </c>
      <c r="D180" s="245">
        <f t="shared" si="21"/>
        <v>249985</v>
      </c>
      <c r="E180" s="245">
        <f t="shared" si="21"/>
        <v>239634</v>
      </c>
      <c r="F180" s="245">
        <f t="shared" si="21"/>
        <v>240997</v>
      </c>
      <c r="G180" s="245">
        <f t="shared" si="21"/>
        <v>226010</v>
      </c>
      <c r="H180" s="245">
        <f t="shared" si="21"/>
        <v>228732</v>
      </c>
      <c r="I180" s="245">
        <f t="shared" si="21"/>
        <v>218129</v>
      </c>
      <c r="J180" s="245">
        <f t="shared" si="21"/>
        <v>215545</v>
      </c>
      <c r="K180" s="245">
        <f t="shared" si="21"/>
        <v>198330</v>
      </c>
      <c r="L180" s="245">
        <f t="shared" si="21"/>
        <v>204123</v>
      </c>
      <c r="M180" s="245">
        <f t="shared" si="21"/>
        <v>191591</v>
      </c>
      <c r="N180" s="245">
        <f t="shared" si="21"/>
        <v>190164</v>
      </c>
      <c r="O180" s="300">
        <v>170708</v>
      </c>
      <c r="P180" s="300">
        <f>+P170+P179</f>
        <v>177410.25495199999</v>
      </c>
    </row>
    <row r="181" spans="2:16" ht="15.5">
      <c r="B181" s="256"/>
      <c r="C181" s="260">
        <f>+C180-C148</f>
        <v>0</v>
      </c>
      <c r="D181" s="260">
        <f>+D180-D148</f>
        <v>0</v>
      </c>
      <c r="E181" s="260">
        <f t="shared" ref="E181:K181" si="22">+E180-E148</f>
        <v>0</v>
      </c>
      <c r="F181" s="260">
        <f t="shared" si="22"/>
        <v>0</v>
      </c>
      <c r="G181" s="260">
        <f t="shared" si="22"/>
        <v>0</v>
      </c>
      <c r="H181" s="260">
        <f t="shared" si="22"/>
        <v>0</v>
      </c>
      <c r="I181" s="260">
        <f t="shared" si="22"/>
        <v>0</v>
      </c>
      <c r="J181" s="260">
        <f t="shared" si="22"/>
        <v>0</v>
      </c>
      <c r="K181" s="260">
        <f t="shared" si="22"/>
        <v>0</v>
      </c>
      <c r="L181" s="260">
        <f>+L180-L148</f>
        <v>0</v>
      </c>
      <c r="M181" s="260">
        <f>+M180-M148</f>
        <v>0</v>
      </c>
      <c r="N181" s="260">
        <f t="shared" ref="N181" si="23">+N180-N148</f>
        <v>0</v>
      </c>
      <c r="O181" s="400"/>
      <c r="P181" s="185"/>
    </row>
    <row r="182" spans="2:16" ht="15.5">
      <c r="O182" s="397"/>
      <c r="P182" s="185"/>
    </row>
    <row r="183" spans="2:16" ht="15.5">
      <c r="B183" s="236" t="s">
        <v>504</v>
      </c>
      <c r="C183" s="75"/>
      <c r="D183" s="75"/>
      <c r="E183" s="76"/>
      <c r="F183" s="75"/>
      <c r="G183" s="75"/>
      <c r="H183" s="75"/>
      <c r="I183" s="76"/>
      <c r="J183" s="75"/>
      <c r="K183" s="75"/>
      <c r="L183" s="75"/>
      <c r="M183" s="76"/>
      <c r="N183" s="75"/>
      <c r="O183" s="75"/>
      <c r="P183" s="185"/>
    </row>
    <row r="184" spans="2:16" ht="15.5">
      <c r="B184" s="142" t="s">
        <v>563</v>
      </c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397"/>
      <c r="P184" s="185"/>
    </row>
    <row r="185" spans="2:16" ht="9" customHeight="1"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  <c r="P185" s="185"/>
    </row>
    <row r="186" spans="2:16" ht="15">
      <c r="B186" s="78"/>
      <c r="C186" s="79">
        <v>2016</v>
      </c>
      <c r="D186" s="79">
        <v>2017</v>
      </c>
      <c r="E186" s="79" t="s">
        <v>626</v>
      </c>
      <c r="F186" s="79" t="s">
        <v>627</v>
      </c>
      <c r="G186" s="79" t="s">
        <v>628</v>
      </c>
      <c r="H186" s="79" t="s">
        <v>629</v>
      </c>
      <c r="I186" s="79" t="s">
        <v>630</v>
      </c>
      <c r="J186" s="79" t="s">
        <v>631</v>
      </c>
      <c r="K186" s="79" t="s">
        <v>632</v>
      </c>
      <c r="L186" s="79" t="s">
        <v>633</v>
      </c>
      <c r="M186" s="79" t="s">
        <v>11</v>
      </c>
      <c r="N186" s="79" t="s">
        <v>12</v>
      </c>
      <c r="O186" s="296" t="s">
        <v>685</v>
      </c>
      <c r="P186" s="647" t="s">
        <v>1131</v>
      </c>
    </row>
    <row r="187" spans="2:16" ht="10.5" customHeight="1">
      <c r="B187" s="178"/>
      <c r="C187" s="81"/>
      <c r="D187" s="81"/>
      <c r="E187" s="81"/>
      <c r="F187" s="81"/>
      <c r="G187" s="81"/>
      <c r="H187" s="81"/>
      <c r="I187" s="81"/>
      <c r="J187" s="81"/>
      <c r="K187" s="81"/>
      <c r="L187" s="81"/>
      <c r="M187" s="81"/>
      <c r="N187" s="81"/>
      <c r="O187" s="77"/>
      <c r="P187" s="185"/>
    </row>
    <row r="188" spans="2:16" ht="15.5">
      <c r="B188" s="179" t="s">
        <v>564</v>
      </c>
      <c r="C188" s="13">
        <v>383</v>
      </c>
      <c r="D188" s="13">
        <v>1005</v>
      </c>
      <c r="E188" s="13">
        <v>748</v>
      </c>
      <c r="F188" s="13">
        <v>-38</v>
      </c>
      <c r="G188" s="13">
        <v>197</v>
      </c>
      <c r="H188" s="13">
        <v>724</v>
      </c>
      <c r="I188" s="13">
        <v>419</v>
      </c>
      <c r="J188" s="13">
        <v>864</v>
      </c>
      <c r="K188" s="13">
        <v>1489</v>
      </c>
      <c r="L188" s="13">
        <v>2935</v>
      </c>
      <c r="M188" s="13">
        <v>1315</v>
      </c>
      <c r="N188" s="13">
        <v>-415</v>
      </c>
      <c r="O188" s="380">
        <v>663</v>
      </c>
      <c r="P188" s="380">
        <v>2357.4359569999997</v>
      </c>
    </row>
    <row r="189" spans="2:16" ht="15.5">
      <c r="B189" s="179" t="s">
        <v>565</v>
      </c>
      <c r="C189" s="13">
        <v>339</v>
      </c>
      <c r="D189" s="13">
        <v>890</v>
      </c>
      <c r="E189" s="13">
        <v>662</v>
      </c>
      <c r="F189" s="13">
        <v>-34</v>
      </c>
      <c r="G189" s="13">
        <v>174</v>
      </c>
      <c r="H189" s="13">
        <v>642</v>
      </c>
      <c r="I189" s="13">
        <v>371</v>
      </c>
      <c r="J189" s="13">
        <v>765</v>
      </c>
      <c r="K189" s="13">
        <v>1317</v>
      </c>
      <c r="L189" s="13">
        <v>2597</v>
      </c>
      <c r="M189" s="13">
        <v>1144</v>
      </c>
      <c r="N189" s="13">
        <v>-361</v>
      </c>
      <c r="O189" s="380">
        <v>576</v>
      </c>
      <c r="P189" s="380">
        <v>2049.9443110000002</v>
      </c>
    </row>
    <row r="190" spans="2:16" ht="15.5">
      <c r="B190" s="182" t="s">
        <v>566</v>
      </c>
      <c r="C190" s="15">
        <v>44</v>
      </c>
      <c r="D190" s="15">
        <v>115</v>
      </c>
      <c r="E190" s="15">
        <v>86</v>
      </c>
      <c r="F190" s="15">
        <v>-4</v>
      </c>
      <c r="G190" s="15">
        <v>23</v>
      </c>
      <c r="H190" s="15">
        <v>82</v>
      </c>
      <c r="I190" s="15">
        <v>48</v>
      </c>
      <c r="J190" s="15">
        <v>99</v>
      </c>
      <c r="K190" s="15">
        <v>172</v>
      </c>
      <c r="L190" s="15">
        <v>338</v>
      </c>
      <c r="M190" s="15">
        <v>171</v>
      </c>
      <c r="N190" s="15">
        <v>-54</v>
      </c>
      <c r="O190" s="396">
        <v>87</v>
      </c>
      <c r="P190" s="396">
        <v>307.49164599999949</v>
      </c>
    </row>
    <row r="191" spans="2:16" ht="6" customHeight="1">
      <c r="B191" s="179"/>
      <c r="C191" s="13"/>
      <c r="D191" s="13"/>
      <c r="E191" s="13"/>
      <c r="F191" s="13"/>
      <c r="G191" s="13"/>
      <c r="H191" s="13"/>
      <c r="I191" s="13"/>
      <c r="J191" s="13"/>
      <c r="K191" s="13"/>
      <c r="L191" s="13"/>
      <c r="M191" s="13"/>
      <c r="N191" s="13"/>
      <c r="O191" s="380"/>
      <c r="P191" s="380"/>
    </row>
    <row r="192" spans="2:16" ht="15.5">
      <c r="B192" s="179" t="s">
        <v>567</v>
      </c>
      <c r="C192" s="13">
        <v>10664</v>
      </c>
      <c r="D192" s="13">
        <v>10246</v>
      </c>
      <c r="E192" s="13">
        <v>2224</v>
      </c>
      <c r="F192" s="13">
        <v>3748</v>
      </c>
      <c r="G192" s="13">
        <v>2523</v>
      </c>
      <c r="H192" s="13">
        <v>3182</v>
      </c>
      <c r="I192" s="13">
        <v>2386</v>
      </c>
      <c r="J192" s="13">
        <v>3286</v>
      </c>
      <c r="K192" s="13">
        <v>2868</v>
      </c>
      <c r="L192" s="13">
        <v>2949</v>
      </c>
      <c r="M192" s="13">
        <v>2449</v>
      </c>
      <c r="N192" s="13">
        <v>2918</v>
      </c>
      <c r="O192" s="380">
        <v>2295</v>
      </c>
      <c r="P192" s="380">
        <v>4855.760319</v>
      </c>
    </row>
    <row r="193" spans="2:16" ht="15.5">
      <c r="B193" s="179" t="s">
        <v>568</v>
      </c>
      <c r="C193" s="13">
        <v>15218</v>
      </c>
      <c r="D193" s="13">
        <v>14624</v>
      </c>
      <c r="E193" s="13">
        <v>2197</v>
      </c>
      <c r="F193" s="13">
        <v>1986</v>
      </c>
      <c r="G193" s="13">
        <v>1774</v>
      </c>
      <c r="H193" s="13">
        <v>1575</v>
      </c>
      <c r="I193" s="13">
        <v>1606</v>
      </c>
      <c r="J193" s="13">
        <v>1416</v>
      </c>
      <c r="K193" s="13">
        <v>1423</v>
      </c>
      <c r="L193" s="13">
        <v>1147</v>
      </c>
      <c r="M193" s="13">
        <v>0</v>
      </c>
      <c r="N193" s="13">
        <v>0</v>
      </c>
      <c r="O193" s="380">
        <v>0</v>
      </c>
      <c r="P193" s="380">
        <v>1133.688717</v>
      </c>
    </row>
    <row r="194" spans="2:16" ht="15.5">
      <c r="B194" s="179" t="s">
        <v>569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380">
        <v>0</v>
      </c>
      <c r="P194" s="380">
        <v>0</v>
      </c>
    </row>
    <row r="195" spans="2:16" ht="15.5">
      <c r="B195" s="179" t="s">
        <v>570</v>
      </c>
      <c r="C195" s="13">
        <v>10061</v>
      </c>
      <c r="D195" s="13">
        <v>9666</v>
      </c>
      <c r="E195" s="13">
        <v>2099</v>
      </c>
      <c r="F195" s="13">
        <v>3535</v>
      </c>
      <c r="G195" s="13">
        <v>2381</v>
      </c>
      <c r="H195" s="13">
        <v>3000</v>
      </c>
      <c r="I195" s="13">
        <v>2251</v>
      </c>
      <c r="J195" s="13">
        <v>3099</v>
      </c>
      <c r="K195" s="13">
        <v>2707</v>
      </c>
      <c r="L195" s="13">
        <v>2782</v>
      </c>
      <c r="M195" s="13">
        <v>2267</v>
      </c>
      <c r="N195" s="13">
        <v>2702</v>
      </c>
      <c r="O195" s="380">
        <v>2128</v>
      </c>
      <c r="P195" s="380">
        <v>4496.0743689999999</v>
      </c>
    </row>
    <row r="196" spans="2:16" ht="15.5">
      <c r="B196" s="182" t="s">
        <v>571</v>
      </c>
      <c r="C196" s="15">
        <v>15821</v>
      </c>
      <c r="D196" s="15">
        <v>15204</v>
      </c>
      <c r="E196" s="15">
        <v>2322</v>
      </c>
      <c r="F196" s="15">
        <v>2199</v>
      </c>
      <c r="G196" s="15">
        <v>1916</v>
      </c>
      <c r="H196" s="15">
        <v>1757</v>
      </c>
      <c r="I196" s="15">
        <v>1741</v>
      </c>
      <c r="J196" s="15">
        <v>1603</v>
      </c>
      <c r="K196" s="15">
        <v>1584</v>
      </c>
      <c r="L196" s="15">
        <v>1314</v>
      </c>
      <c r="M196" s="15">
        <v>182</v>
      </c>
      <c r="N196" s="15">
        <v>216</v>
      </c>
      <c r="O196" s="396">
        <v>167</v>
      </c>
      <c r="P196" s="396">
        <v>1493.374667</v>
      </c>
    </row>
    <row r="197" spans="2:16" ht="15.5">
      <c r="B197" s="180" t="s">
        <v>572</v>
      </c>
      <c r="C197" s="17">
        <v>15865</v>
      </c>
      <c r="D197" s="17">
        <v>15319</v>
      </c>
      <c r="E197" s="17">
        <v>2408</v>
      </c>
      <c r="F197" s="17">
        <v>2195</v>
      </c>
      <c r="G197" s="17">
        <v>1939</v>
      </c>
      <c r="H197" s="17">
        <v>1839</v>
      </c>
      <c r="I197" s="17">
        <v>1789</v>
      </c>
      <c r="J197" s="17">
        <v>1702</v>
      </c>
      <c r="K197" s="17">
        <v>1756</v>
      </c>
      <c r="L197" s="17">
        <v>1652</v>
      </c>
      <c r="M197" s="17">
        <v>353</v>
      </c>
      <c r="N197" s="17">
        <v>162</v>
      </c>
      <c r="O197" s="381">
        <v>254</v>
      </c>
      <c r="P197" s="381">
        <v>1800.8663129999995</v>
      </c>
    </row>
    <row r="198" spans="2:16" ht="15.5">
      <c r="B198" s="10"/>
      <c r="C198" s="181"/>
      <c r="D198" s="181"/>
      <c r="E198" s="181"/>
      <c r="F198" s="237"/>
      <c r="G198" s="181"/>
      <c r="H198" s="181"/>
      <c r="I198" s="181"/>
      <c r="J198" s="181"/>
      <c r="K198" s="181"/>
      <c r="L198" s="181"/>
      <c r="M198" s="181"/>
      <c r="N198" s="181"/>
      <c r="O198" s="9"/>
      <c r="P198" s="9"/>
    </row>
    <row r="199" spans="2:16" ht="15.5">
      <c r="B199" s="179" t="s">
        <v>573</v>
      </c>
      <c r="C199" s="13">
        <v>70</v>
      </c>
      <c r="D199" s="13">
        <v>122</v>
      </c>
      <c r="E199" s="13">
        <v>37</v>
      </c>
      <c r="F199" s="13">
        <v>34</v>
      </c>
      <c r="G199" s="13">
        <v>36</v>
      </c>
      <c r="H199" s="13">
        <v>36</v>
      </c>
      <c r="I199" s="13">
        <v>110</v>
      </c>
      <c r="J199" s="13">
        <v>47</v>
      </c>
      <c r="K199" s="13">
        <v>46</v>
      </c>
      <c r="L199" s="13">
        <v>53</v>
      </c>
      <c r="M199" s="13">
        <v>52</v>
      </c>
      <c r="N199" s="13">
        <v>32</v>
      </c>
      <c r="O199" s="380">
        <v>45</v>
      </c>
      <c r="P199" s="380">
        <v>47.418841</v>
      </c>
    </row>
    <row r="200" spans="2:16" ht="15.5">
      <c r="B200" s="179" t="s">
        <v>574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380">
        <v>0</v>
      </c>
      <c r="P200" s="380"/>
    </row>
    <row r="201" spans="2:16" ht="15.5">
      <c r="B201" s="179" t="s">
        <v>575</v>
      </c>
      <c r="C201" s="13">
        <v>54</v>
      </c>
      <c r="D201" s="13">
        <v>65</v>
      </c>
      <c r="E201" s="13">
        <v>2</v>
      </c>
      <c r="F201" s="13">
        <v>0</v>
      </c>
      <c r="G201" s="13">
        <v>3</v>
      </c>
      <c r="H201" s="13">
        <v>-1</v>
      </c>
      <c r="I201" s="13">
        <v>13</v>
      </c>
      <c r="J201" s="13">
        <v>2</v>
      </c>
      <c r="K201" s="13">
        <v>96</v>
      </c>
      <c r="L201" s="13">
        <v>-263</v>
      </c>
      <c r="M201" s="13">
        <v>14</v>
      </c>
      <c r="N201" s="13">
        <v>-29</v>
      </c>
      <c r="O201" s="380">
        <v>57</v>
      </c>
      <c r="P201" s="380">
        <v>-9340.0712369999983</v>
      </c>
    </row>
    <row r="202" spans="2:16" ht="15.5">
      <c r="B202" s="180" t="s">
        <v>576</v>
      </c>
      <c r="C202" s="18">
        <v>15849</v>
      </c>
      <c r="D202" s="18">
        <v>15262</v>
      </c>
      <c r="E202" s="18">
        <v>2373</v>
      </c>
      <c r="F202" s="18">
        <v>2161</v>
      </c>
      <c r="G202" s="18">
        <v>1906</v>
      </c>
      <c r="H202" s="18">
        <v>1802</v>
      </c>
      <c r="I202" s="18">
        <v>1692</v>
      </c>
      <c r="J202" s="18">
        <v>1657</v>
      </c>
      <c r="K202" s="18">
        <v>1806</v>
      </c>
      <c r="L202" s="18">
        <v>1336</v>
      </c>
      <c r="M202" s="18">
        <v>315</v>
      </c>
      <c r="N202" s="18">
        <v>101</v>
      </c>
      <c r="O202" s="382">
        <v>266</v>
      </c>
      <c r="P202" s="382">
        <v>-7586.6237649999985</v>
      </c>
    </row>
    <row r="203" spans="2:16" ht="15.5">
      <c r="B203" s="179"/>
      <c r="C203" s="13"/>
      <c r="D203" s="13"/>
      <c r="E203" s="13"/>
      <c r="F203" s="13"/>
      <c r="G203" s="13"/>
      <c r="H203" s="13"/>
      <c r="I203" s="13"/>
      <c r="J203" s="13"/>
      <c r="K203" s="13"/>
      <c r="L203" s="13"/>
      <c r="M203" s="13"/>
      <c r="N203" s="13"/>
      <c r="O203" s="380"/>
      <c r="P203" s="380"/>
    </row>
    <row r="204" spans="2:16" ht="15.5">
      <c r="B204" s="179" t="s">
        <v>577</v>
      </c>
      <c r="C204" s="13">
        <v>-14451</v>
      </c>
      <c r="D204" s="13">
        <v>-11498</v>
      </c>
      <c r="E204" s="13">
        <v>-2618</v>
      </c>
      <c r="F204" s="13">
        <v>-2282</v>
      </c>
      <c r="G204" s="13">
        <v>-2297</v>
      </c>
      <c r="H204" s="13">
        <v>-1903</v>
      </c>
      <c r="I204" s="13">
        <v>-1752</v>
      </c>
      <c r="J204" s="13">
        <v>-1552</v>
      </c>
      <c r="K204" s="13">
        <v>-1168</v>
      </c>
      <c r="L204" s="13">
        <v>-1332</v>
      </c>
      <c r="M204" s="13">
        <v>-1328</v>
      </c>
      <c r="N204" s="13">
        <v>-1227</v>
      </c>
      <c r="O204" s="380">
        <v>-1256</v>
      </c>
      <c r="P204" s="380">
        <v>-1226.8322899999998</v>
      </c>
    </row>
    <row r="205" spans="2:16" ht="15.5">
      <c r="B205" s="180" t="s">
        <v>578</v>
      </c>
      <c r="C205" s="18">
        <v>1398</v>
      </c>
      <c r="D205" s="18">
        <v>3764</v>
      </c>
      <c r="E205" s="18">
        <v>-245</v>
      </c>
      <c r="F205" s="18">
        <v>-121</v>
      </c>
      <c r="G205" s="18">
        <v>-391</v>
      </c>
      <c r="H205" s="18">
        <v>-101</v>
      </c>
      <c r="I205" s="18">
        <v>-60</v>
      </c>
      <c r="J205" s="18">
        <v>105</v>
      </c>
      <c r="K205" s="18">
        <v>638</v>
      </c>
      <c r="L205" s="18">
        <v>4</v>
      </c>
      <c r="M205" s="18">
        <v>-1013</v>
      </c>
      <c r="N205" s="18">
        <v>-1126</v>
      </c>
      <c r="O205" s="382">
        <v>-990</v>
      </c>
      <c r="P205" s="382">
        <v>-8813.4560549999987</v>
      </c>
    </row>
    <row r="206" spans="2:16" ht="15.5">
      <c r="B206" s="10"/>
      <c r="C206" s="181"/>
      <c r="D206" s="181"/>
      <c r="E206" s="181"/>
      <c r="F206" s="181"/>
      <c r="G206" s="181"/>
      <c r="H206" s="181"/>
      <c r="I206" s="181"/>
      <c r="J206" s="181"/>
      <c r="K206" s="181"/>
      <c r="L206" s="181"/>
      <c r="M206" s="181"/>
      <c r="N206" s="181"/>
      <c r="O206" s="9"/>
      <c r="P206" s="9"/>
    </row>
    <row r="207" spans="2:16" ht="15.5">
      <c r="B207" s="179" t="s">
        <v>579</v>
      </c>
      <c r="C207" s="13">
        <v>7167</v>
      </c>
      <c r="D207" s="13">
        <v>4197</v>
      </c>
      <c r="E207" s="13">
        <v>-314</v>
      </c>
      <c r="F207" s="13">
        <v>-146</v>
      </c>
      <c r="G207" s="13">
        <v>-249</v>
      </c>
      <c r="H207" s="13">
        <v>-1049</v>
      </c>
      <c r="I207" s="13">
        <v>-16</v>
      </c>
      <c r="J207" s="13">
        <v>-217</v>
      </c>
      <c r="K207" s="13">
        <v>85</v>
      </c>
      <c r="L207" s="13">
        <v>-87</v>
      </c>
      <c r="M207" s="13">
        <v>-369</v>
      </c>
      <c r="N207" s="13">
        <v>-330</v>
      </c>
      <c r="O207" s="380">
        <v>-347</v>
      </c>
      <c r="P207" s="380">
        <v>1376.0952139999999</v>
      </c>
    </row>
    <row r="208" spans="2:16" ht="15.5">
      <c r="B208" s="180" t="s">
        <v>580</v>
      </c>
      <c r="C208" s="18">
        <v>-5769</v>
      </c>
      <c r="D208" s="18">
        <v>-433</v>
      </c>
      <c r="E208" s="18">
        <v>69</v>
      </c>
      <c r="F208" s="18">
        <v>25</v>
      </c>
      <c r="G208" s="18">
        <v>-142</v>
      </c>
      <c r="H208" s="18">
        <v>948</v>
      </c>
      <c r="I208" s="18">
        <v>-44</v>
      </c>
      <c r="J208" s="18">
        <v>322</v>
      </c>
      <c r="K208" s="18">
        <v>553</v>
      </c>
      <c r="L208" s="18">
        <v>91</v>
      </c>
      <c r="M208" s="18">
        <v>-644</v>
      </c>
      <c r="N208" s="18">
        <v>-796</v>
      </c>
      <c r="O208" s="382">
        <v>-643</v>
      </c>
      <c r="P208" s="382">
        <v>-10189.551269</v>
      </c>
    </row>
    <row r="209" spans="2:16" ht="15.5">
      <c r="O209" s="397"/>
      <c r="P209" s="185"/>
    </row>
    <row r="210" spans="2:16" ht="15.5">
      <c r="O210" s="397"/>
      <c r="P210" s="185"/>
    </row>
    <row r="211" spans="2:16" ht="15.5">
      <c r="B211" s="236" t="s">
        <v>505</v>
      </c>
      <c r="C211" s="5"/>
      <c r="D211" s="5"/>
      <c r="E211" s="5"/>
      <c r="F211" s="5"/>
      <c r="G211" s="5"/>
      <c r="H211" s="20"/>
      <c r="I211" s="20"/>
      <c r="J211" s="20"/>
      <c r="K211" s="20"/>
      <c r="L211" s="20"/>
      <c r="M211" s="20"/>
      <c r="N211" s="20"/>
      <c r="O211" s="362"/>
      <c r="P211" s="185"/>
    </row>
    <row r="212" spans="2:16" ht="15">
      <c r="B212" s="142" t="s">
        <v>563</v>
      </c>
      <c r="C212" s="5"/>
      <c r="D212" s="5"/>
      <c r="E212" s="5"/>
      <c r="F212" s="5"/>
      <c r="G212" s="5"/>
      <c r="H212" s="22"/>
      <c r="I212" s="22"/>
      <c r="J212" s="22"/>
      <c r="K212" s="22"/>
      <c r="L212" s="22"/>
      <c r="M212" s="22"/>
      <c r="N212" s="22"/>
      <c r="O212" s="363"/>
      <c r="P212" s="185"/>
    </row>
    <row r="213" spans="2:16" ht="8.5" customHeight="1">
      <c r="B213" s="23"/>
      <c r="C213" s="5"/>
      <c r="D213" s="5"/>
      <c r="E213" s="5"/>
      <c r="F213" s="5"/>
      <c r="G213" s="5"/>
      <c r="H213" s="23"/>
      <c r="I213" s="23"/>
      <c r="J213" s="23"/>
      <c r="K213" s="23"/>
      <c r="L213" s="23"/>
      <c r="M213" s="23"/>
      <c r="N213" s="23"/>
      <c r="O213" s="364"/>
      <c r="P213" s="185"/>
    </row>
    <row r="214" spans="2:16" ht="15">
      <c r="B214" s="261"/>
      <c r="C214" s="90">
        <v>2016</v>
      </c>
      <c r="D214" s="90">
        <v>2017</v>
      </c>
      <c r="E214" s="90" t="s">
        <v>626</v>
      </c>
      <c r="F214" s="90" t="s">
        <v>627</v>
      </c>
      <c r="G214" s="90" t="s">
        <v>628</v>
      </c>
      <c r="H214" s="90" t="s">
        <v>629</v>
      </c>
      <c r="I214" s="90" t="s">
        <v>630</v>
      </c>
      <c r="J214" s="90" t="s">
        <v>631</v>
      </c>
      <c r="K214" s="90" t="s">
        <v>632</v>
      </c>
      <c r="L214" s="90" t="s">
        <v>633</v>
      </c>
      <c r="M214" s="90" t="s">
        <v>11</v>
      </c>
      <c r="N214" s="90" t="s">
        <v>12</v>
      </c>
      <c r="O214" s="401" t="s">
        <v>685</v>
      </c>
      <c r="P214" s="401" t="s">
        <v>1131</v>
      </c>
    </row>
    <row r="215" spans="2:16" ht="15">
      <c r="B215" s="262" t="s">
        <v>581</v>
      </c>
      <c r="C215" s="262"/>
      <c r="D215" s="262"/>
      <c r="E215" s="262"/>
      <c r="F215" s="262"/>
      <c r="G215" s="262"/>
      <c r="H215" s="262"/>
      <c r="I215" s="262"/>
      <c r="J215" s="262"/>
      <c r="K215" s="262"/>
      <c r="L215" s="262"/>
      <c r="M215" s="262"/>
      <c r="N215" s="262"/>
      <c r="O215" s="402"/>
      <c r="P215" s="402"/>
    </row>
    <row r="216" spans="2:16" ht="15">
      <c r="B216" s="263" t="s">
        <v>582</v>
      </c>
      <c r="C216" s="264"/>
      <c r="D216" s="264"/>
      <c r="E216" s="264"/>
      <c r="F216" s="264"/>
      <c r="G216" s="264"/>
      <c r="H216" s="264"/>
      <c r="I216" s="264"/>
      <c r="J216" s="264"/>
      <c r="K216" s="264"/>
      <c r="L216" s="264"/>
      <c r="M216" s="264"/>
      <c r="N216" s="264"/>
      <c r="O216" s="298"/>
      <c r="P216" s="298"/>
    </row>
    <row r="217" spans="2:16" ht="15.5">
      <c r="B217" s="265" t="s">
        <v>583</v>
      </c>
      <c r="C217" s="50">
        <v>23401</v>
      </c>
      <c r="D217" s="50">
        <v>39363</v>
      </c>
      <c r="E217" s="50">
        <v>3970</v>
      </c>
      <c r="F217" s="50">
        <v>43640</v>
      </c>
      <c r="G217" s="50">
        <v>42599</v>
      </c>
      <c r="H217" s="50">
        <v>49315</v>
      </c>
      <c r="I217" s="50">
        <v>11868</v>
      </c>
      <c r="J217" s="50">
        <v>19614</v>
      </c>
      <c r="K217" s="50">
        <v>19135</v>
      </c>
      <c r="L217" s="50">
        <v>24281</v>
      </c>
      <c r="M217" s="50">
        <v>28465</v>
      </c>
      <c r="N217" s="50">
        <v>32278</v>
      </c>
      <c r="O217" s="394">
        <v>49396</v>
      </c>
      <c r="P217" s="394">
        <v>55799.534785999997</v>
      </c>
    </row>
    <row r="218" spans="2:16" ht="15.5">
      <c r="B218" s="265" t="s">
        <v>584</v>
      </c>
      <c r="C218" s="50">
        <v>53205</v>
      </c>
      <c r="D218" s="50">
        <f>48412+3064</f>
        <v>51476</v>
      </c>
      <c r="E218" s="50">
        <v>87951</v>
      </c>
      <c r="F218" s="50">
        <v>54602</v>
      </c>
      <c r="G218" s="50">
        <v>56129</v>
      </c>
      <c r="H218" s="50">
        <v>57373</v>
      </c>
      <c r="I218" s="50">
        <v>94438</v>
      </c>
      <c r="J218" s="50">
        <v>89135</v>
      </c>
      <c r="K218" s="50">
        <v>80692</v>
      </c>
      <c r="L218" s="50">
        <v>77486</v>
      </c>
      <c r="M218" s="50">
        <v>64245</v>
      </c>
      <c r="N218" s="50">
        <v>60220</v>
      </c>
      <c r="O218" s="394">
        <v>28742</v>
      </c>
      <c r="P218" s="394">
        <v>20632.426694999998</v>
      </c>
    </row>
    <row r="219" spans="2:16" ht="15.5">
      <c r="B219" s="265" t="s">
        <v>585</v>
      </c>
      <c r="C219" s="50">
        <v>5</v>
      </c>
      <c r="D219" s="50">
        <v>7</v>
      </c>
      <c r="E219" s="50">
        <v>7</v>
      </c>
      <c r="F219" s="50">
        <v>7</v>
      </c>
      <c r="G219" s="50">
        <v>82</v>
      </c>
      <c r="H219" s="50">
        <v>12</v>
      </c>
      <c r="I219" s="50">
        <v>15</v>
      </c>
      <c r="J219" s="50">
        <v>15</v>
      </c>
      <c r="K219" s="50">
        <v>8</v>
      </c>
      <c r="L219" s="50">
        <v>8</v>
      </c>
      <c r="M219" s="50">
        <v>202</v>
      </c>
      <c r="N219" s="50">
        <v>8</v>
      </c>
      <c r="O219" s="394">
        <v>240</v>
      </c>
      <c r="P219" s="394">
        <v>11.244033</v>
      </c>
    </row>
    <row r="220" spans="2:16" ht="15.5">
      <c r="B220" s="265" t="s">
        <v>586</v>
      </c>
      <c r="C220" s="50">
        <v>298</v>
      </c>
      <c r="D220" s="50">
        <v>291</v>
      </c>
      <c r="E220" s="50">
        <v>200</v>
      </c>
      <c r="F220" s="50">
        <v>664</v>
      </c>
      <c r="G220" s="50">
        <v>579</v>
      </c>
      <c r="H220" s="50">
        <v>549</v>
      </c>
      <c r="I220" s="50">
        <v>352</v>
      </c>
      <c r="J220" s="50">
        <v>263</v>
      </c>
      <c r="K220" s="50">
        <v>182</v>
      </c>
      <c r="L220" s="50">
        <v>533</v>
      </c>
      <c r="M220" s="50">
        <v>536</v>
      </c>
      <c r="N220" s="50">
        <v>430</v>
      </c>
      <c r="O220" s="394">
        <v>291</v>
      </c>
      <c r="P220" s="394">
        <v>803.86814300000003</v>
      </c>
    </row>
    <row r="221" spans="2:16" ht="15.5">
      <c r="B221" s="265" t="s">
        <v>587</v>
      </c>
      <c r="C221" s="50">
        <v>0</v>
      </c>
      <c r="D221" s="50">
        <v>0</v>
      </c>
      <c r="E221" s="50">
        <v>0</v>
      </c>
      <c r="F221" s="50">
        <v>0</v>
      </c>
      <c r="G221" s="50">
        <v>0</v>
      </c>
      <c r="H221" s="50">
        <v>0</v>
      </c>
      <c r="I221" s="50">
        <v>0</v>
      </c>
      <c r="J221" s="50">
        <v>0</v>
      </c>
      <c r="K221" s="50">
        <v>0</v>
      </c>
      <c r="L221" s="50">
        <v>0</v>
      </c>
      <c r="M221" s="50">
        <v>0</v>
      </c>
      <c r="N221" s="50">
        <v>0</v>
      </c>
      <c r="O221" s="394">
        <v>0</v>
      </c>
      <c r="P221" s="394">
        <v>0</v>
      </c>
    </row>
    <row r="222" spans="2:16" ht="15.5">
      <c r="B222" s="265" t="s">
        <v>588</v>
      </c>
      <c r="C222" s="50">
        <v>0</v>
      </c>
      <c r="D222" s="50">
        <v>0</v>
      </c>
      <c r="E222" s="50">
        <v>0</v>
      </c>
      <c r="F222" s="50">
        <v>0</v>
      </c>
      <c r="G222" s="50">
        <v>0</v>
      </c>
      <c r="H222" s="50">
        <v>0</v>
      </c>
      <c r="I222" s="50">
        <v>0</v>
      </c>
      <c r="J222" s="50">
        <v>0</v>
      </c>
      <c r="K222" s="50">
        <v>0</v>
      </c>
      <c r="L222" s="50">
        <v>0</v>
      </c>
      <c r="M222" s="50">
        <v>0</v>
      </c>
      <c r="N222" s="50">
        <v>0</v>
      </c>
      <c r="O222" s="394">
        <v>0</v>
      </c>
      <c r="P222" s="394">
        <v>0</v>
      </c>
    </row>
    <row r="223" spans="2:16" ht="15">
      <c r="B223" s="65" t="s">
        <v>589</v>
      </c>
      <c r="C223" s="245">
        <f t="shared" ref="C223:N223" si="24">SUM(C217:C222)</f>
        <v>76909</v>
      </c>
      <c r="D223" s="245">
        <f t="shared" si="24"/>
        <v>91137</v>
      </c>
      <c r="E223" s="245">
        <f t="shared" si="24"/>
        <v>92128</v>
      </c>
      <c r="F223" s="245">
        <f t="shared" si="24"/>
        <v>98913</v>
      </c>
      <c r="G223" s="245">
        <f t="shared" si="24"/>
        <v>99389</v>
      </c>
      <c r="H223" s="245">
        <f t="shared" si="24"/>
        <v>107249</v>
      </c>
      <c r="I223" s="245">
        <f t="shared" si="24"/>
        <v>106673</v>
      </c>
      <c r="J223" s="245">
        <f t="shared" si="24"/>
        <v>109027</v>
      </c>
      <c r="K223" s="245">
        <f t="shared" si="24"/>
        <v>100017</v>
      </c>
      <c r="L223" s="245">
        <f t="shared" si="24"/>
        <v>102308</v>
      </c>
      <c r="M223" s="245">
        <f t="shared" si="24"/>
        <v>93448</v>
      </c>
      <c r="N223" s="245">
        <f t="shared" si="24"/>
        <v>92936</v>
      </c>
      <c r="O223" s="300">
        <v>78669</v>
      </c>
      <c r="P223" s="300">
        <f>SUM(P217:P222)</f>
        <v>77247.073656999986</v>
      </c>
    </row>
    <row r="224" spans="2:16" ht="15">
      <c r="B224" s="263" t="s">
        <v>590</v>
      </c>
      <c r="C224" s="264"/>
      <c r="D224" s="264"/>
      <c r="E224" s="264"/>
      <c r="F224" s="264"/>
      <c r="G224" s="264"/>
      <c r="H224" s="264"/>
      <c r="I224" s="264"/>
      <c r="J224" s="264"/>
      <c r="K224" s="264"/>
      <c r="L224" s="264"/>
      <c r="M224" s="264"/>
      <c r="N224" s="264"/>
      <c r="O224" s="298"/>
      <c r="P224" s="298"/>
    </row>
    <row r="225" spans="2:16" ht="15.5">
      <c r="B225" s="265" t="s">
        <v>591</v>
      </c>
      <c r="C225" s="50">
        <v>0</v>
      </c>
      <c r="D225" s="50">
        <v>0</v>
      </c>
      <c r="E225" s="50">
        <v>0</v>
      </c>
      <c r="F225" s="50">
        <v>0</v>
      </c>
      <c r="G225" s="50">
        <v>0</v>
      </c>
      <c r="H225" s="50">
        <v>0</v>
      </c>
      <c r="I225" s="50">
        <v>0</v>
      </c>
      <c r="J225" s="50">
        <v>0</v>
      </c>
      <c r="K225" s="50">
        <v>0</v>
      </c>
      <c r="L225" s="50">
        <v>0</v>
      </c>
      <c r="M225" s="50">
        <v>0</v>
      </c>
      <c r="N225" s="50">
        <v>0</v>
      </c>
      <c r="O225" s="394">
        <v>0</v>
      </c>
      <c r="P225" s="394">
        <v>0</v>
      </c>
    </row>
    <row r="226" spans="2:16" ht="15.5">
      <c r="B226" s="265" t="s">
        <v>592</v>
      </c>
      <c r="C226" s="50">
        <v>0</v>
      </c>
      <c r="D226" s="50">
        <v>0</v>
      </c>
      <c r="E226" s="50">
        <v>0</v>
      </c>
      <c r="F226" s="50">
        <v>0</v>
      </c>
      <c r="G226" s="50">
        <v>0</v>
      </c>
      <c r="H226" s="50">
        <v>0</v>
      </c>
      <c r="I226" s="50">
        <v>0</v>
      </c>
      <c r="J226" s="50">
        <v>0</v>
      </c>
      <c r="K226" s="50">
        <v>0</v>
      </c>
      <c r="L226" s="50">
        <v>0</v>
      </c>
      <c r="M226" s="50">
        <v>0</v>
      </c>
      <c r="N226" s="50">
        <v>0</v>
      </c>
      <c r="O226" s="394">
        <v>0</v>
      </c>
      <c r="P226" s="394">
        <v>0</v>
      </c>
    </row>
    <row r="227" spans="2:16" ht="15.5">
      <c r="B227" s="265" t="s">
        <v>593</v>
      </c>
      <c r="C227" s="50">
        <v>0</v>
      </c>
      <c r="D227" s="50">
        <v>0</v>
      </c>
      <c r="E227" s="50">
        <v>0</v>
      </c>
      <c r="F227" s="50">
        <v>0</v>
      </c>
      <c r="G227" s="50">
        <v>0</v>
      </c>
      <c r="H227" s="50">
        <v>0</v>
      </c>
      <c r="I227" s="50">
        <v>0</v>
      </c>
      <c r="J227" s="50">
        <v>0</v>
      </c>
      <c r="K227" s="50">
        <v>0</v>
      </c>
      <c r="L227" s="50">
        <v>0</v>
      </c>
      <c r="M227" s="50">
        <v>0</v>
      </c>
      <c r="N227" s="50">
        <v>0</v>
      </c>
      <c r="O227" s="394">
        <v>0</v>
      </c>
      <c r="P227" s="394">
        <v>0</v>
      </c>
    </row>
    <row r="228" spans="2:16" ht="15.5">
      <c r="B228" s="265" t="s">
        <v>594</v>
      </c>
      <c r="C228" s="50">
        <v>0</v>
      </c>
      <c r="D228" s="50">
        <v>0</v>
      </c>
      <c r="E228" s="50">
        <v>0</v>
      </c>
      <c r="F228" s="50">
        <v>0</v>
      </c>
      <c r="G228" s="50">
        <v>0</v>
      </c>
      <c r="H228" s="50">
        <v>0</v>
      </c>
      <c r="I228" s="50">
        <v>0</v>
      </c>
      <c r="J228" s="50">
        <v>0</v>
      </c>
      <c r="K228" s="50">
        <v>0</v>
      </c>
      <c r="L228" s="50">
        <v>0</v>
      </c>
      <c r="M228" s="50">
        <v>0</v>
      </c>
      <c r="N228" s="50">
        <v>0</v>
      </c>
      <c r="O228" s="394">
        <v>0</v>
      </c>
      <c r="P228" s="394">
        <v>0</v>
      </c>
    </row>
    <row r="229" spans="2:16" ht="15.5">
      <c r="B229" s="265" t="s">
        <v>584</v>
      </c>
      <c r="C229" s="50">
        <v>68709</v>
      </c>
      <c r="D229" s="50">
        <v>43386</v>
      </c>
      <c r="E229" s="50">
        <v>33047</v>
      </c>
      <c r="F229" s="50">
        <v>29148</v>
      </c>
      <c r="G229" s="50">
        <v>13574</v>
      </c>
      <c r="H229" s="50">
        <v>8311</v>
      </c>
      <c r="I229" s="50">
        <v>0</v>
      </c>
      <c r="J229" s="50">
        <v>0</v>
      </c>
      <c r="K229" s="50">
        <v>0</v>
      </c>
      <c r="L229" s="50">
        <v>0</v>
      </c>
      <c r="M229" s="50">
        <v>0</v>
      </c>
      <c r="N229" s="50">
        <v>0</v>
      </c>
      <c r="O229" s="394">
        <v>0</v>
      </c>
      <c r="P229" s="394">
        <v>0</v>
      </c>
    </row>
    <row r="230" spans="2:16" ht="15.5">
      <c r="B230" s="265" t="s">
        <v>595</v>
      </c>
      <c r="C230" s="50">
        <v>0</v>
      </c>
      <c r="D230" s="50">
        <v>0</v>
      </c>
      <c r="E230" s="50">
        <v>0</v>
      </c>
      <c r="F230" s="50">
        <v>0</v>
      </c>
      <c r="G230" s="50">
        <v>0</v>
      </c>
      <c r="H230" s="50">
        <v>0</v>
      </c>
      <c r="I230" s="50">
        <v>0</v>
      </c>
      <c r="J230" s="50">
        <v>0</v>
      </c>
      <c r="K230" s="50">
        <v>0</v>
      </c>
      <c r="L230" s="50">
        <v>0</v>
      </c>
      <c r="M230" s="50">
        <v>0</v>
      </c>
      <c r="N230" s="50">
        <v>0</v>
      </c>
      <c r="O230" s="394">
        <v>0</v>
      </c>
      <c r="P230" s="394">
        <v>0</v>
      </c>
    </row>
    <row r="231" spans="2:16" ht="15.5">
      <c r="B231" s="265" t="s">
        <v>596</v>
      </c>
      <c r="C231" s="50">
        <v>243</v>
      </c>
      <c r="D231" s="50">
        <v>355</v>
      </c>
      <c r="E231" s="50">
        <v>328</v>
      </c>
      <c r="F231" s="50">
        <v>301</v>
      </c>
      <c r="G231" s="50">
        <v>303</v>
      </c>
      <c r="H231" s="50">
        <v>278</v>
      </c>
      <c r="I231" s="50">
        <v>363</v>
      </c>
      <c r="J231" s="50">
        <v>277</v>
      </c>
      <c r="K231" s="50">
        <v>254</v>
      </c>
      <c r="L231" s="50">
        <v>234</v>
      </c>
      <c r="M231" s="50">
        <v>207</v>
      </c>
      <c r="N231" s="50">
        <v>183</v>
      </c>
      <c r="O231" s="394">
        <v>160</v>
      </c>
      <c r="P231" s="394">
        <v>142.84178399999999</v>
      </c>
    </row>
    <row r="232" spans="2:16" ht="15.5">
      <c r="B232" s="265" t="s">
        <v>597</v>
      </c>
      <c r="C232" s="50">
        <v>0</v>
      </c>
      <c r="D232" s="50">
        <v>0</v>
      </c>
      <c r="E232" s="50">
        <v>0</v>
      </c>
      <c r="F232" s="50">
        <v>0</v>
      </c>
      <c r="G232" s="50">
        <v>0</v>
      </c>
      <c r="H232" s="50">
        <v>0</v>
      </c>
      <c r="I232" s="50">
        <v>0</v>
      </c>
      <c r="J232" s="50">
        <v>0</v>
      </c>
      <c r="K232" s="50">
        <v>0</v>
      </c>
      <c r="L232" s="50">
        <v>0</v>
      </c>
      <c r="M232" s="50">
        <v>0</v>
      </c>
      <c r="N232" s="50">
        <v>0</v>
      </c>
      <c r="O232" s="394">
        <v>0</v>
      </c>
      <c r="P232" s="394">
        <v>0</v>
      </c>
    </row>
    <row r="233" spans="2:16" ht="15.5">
      <c r="B233" s="265" t="s">
        <v>598</v>
      </c>
      <c r="C233" s="50">
        <v>105</v>
      </c>
      <c r="D233" s="50">
        <v>182</v>
      </c>
      <c r="E233" s="50">
        <v>173</v>
      </c>
      <c r="F233" s="50">
        <v>165</v>
      </c>
      <c r="G233" s="50">
        <v>157</v>
      </c>
      <c r="H233" s="50">
        <v>172</v>
      </c>
      <c r="I233" s="50">
        <v>163</v>
      </c>
      <c r="J233" s="50">
        <v>160</v>
      </c>
      <c r="K233" s="50">
        <v>150</v>
      </c>
      <c r="L233" s="50">
        <v>142</v>
      </c>
      <c r="M233" s="50">
        <v>132</v>
      </c>
      <c r="N233" s="50">
        <v>149</v>
      </c>
      <c r="O233" s="394">
        <v>138</v>
      </c>
      <c r="P233" s="394">
        <v>127.437786</v>
      </c>
    </row>
    <row r="234" spans="2:16" ht="15.5">
      <c r="B234" s="265" t="s">
        <v>586</v>
      </c>
      <c r="C234" s="50">
        <v>0</v>
      </c>
      <c r="D234" s="50">
        <v>0</v>
      </c>
      <c r="E234" s="50">
        <v>0</v>
      </c>
      <c r="F234" s="50">
        <v>0</v>
      </c>
      <c r="G234" s="50">
        <v>0</v>
      </c>
      <c r="H234" s="50">
        <v>0</v>
      </c>
      <c r="I234" s="50">
        <v>0</v>
      </c>
      <c r="J234" s="50">
        <v>0</v>
      </c>
      <c r="K234" s="50">
        <v>0</v>
      </c>
      <c r="L234" s="50">
        <v>0</v>
      </c>
      <c r="M234" s="50">
        <v>0</v>
      </c>
      <c r="N234" s="50">
        <v>0</v>
      </c>
      <c r="O234" s="394">
        <v>0</v>
      </c>
      <c r="P234" s="394">
        <v>0</v>
      </c>
    </row>
    <row r="235" spans="2:16" ht="15.5">
      <c r="B235" s="265" t="s">
        <v>599</v>
      </c>
      <c r="C235" s="50">
        <v>4049</v>
      </c>
      <c r="D235" s="50">
        <v>0</v>
      </c>
      <c r="E235" s="50">
        <v>164</v>
      </c>
      <c r="F235" s="50">
        <v>309</v>
      </c>
      <c r="G235" s="50">
        <v>559</v>
      </c>
      <c r="H235" s="50">
        <v>1608</v>
      </c>
      <c r="I235" s="50">
        <v>1624</v>
      </c>
      <c r="J235" s="50">
        <v>1841</v>
      </c>
      <c r="K235" s="50">
        <v>1756</v>
      </c>
      <c r="L235" s="50">
        <v>1843</v>
      </c>
      <c r="M235" s="50">
        <v>2213</v>
      </c>
      <c r="N235" s="50">
        <v>2542</v>
      </c>
      <c r="O235" s="394">
        <v>2889</v>
      </c>
      <c r="P235" s="394">
        <v>1512.610109</v>
      </c>
    </row>
    <row r="236" spans="2:16" ht="15.5">
      <c r="B236" s="265" t="s">
        <v>600</v>
      </c>
      <c r="C236" s="50">
        <v>0</v>
      </c>
      <c r="D236" s="50">
        <v>0</v>
      </c>
      <c r="E236" s="50">
        <v>0</v>
      </c>
      <c r="F236" s="50">
        <v>0</v>
      </c>
      <c r="G236" s="50">
        <v>0</v>
      </c>
      <c r="H236" s="50">
        <v>0</v>
      </c>
      <c r="I236" s="50">
        <v>-5</v>
      </c>
      <c r="J236" s="50">
        <v>50</v>
      </c>
      <c r="K236" s="50">
        <v>43</v>
      </c>
      <c r="L236" s="50">
        <v>114</v>
      </c>
      <c r="M236" s="50">
        <v>99</v>
      </c>
      <c r="N236" s="50">
        <v>87</v>
      </c>
      <c r="O236" s="394">
        <v>99</v>
      </c>
      <c r="P236" s="394">
        <v>84.695992000000004</v>
      </c>
    </row>
    <row r="237" spans="2:16" ht="15.5">
      <c r="B237" s="265" t="s">
        <v>588</v>
      </c>
      <c r="C237" s="50">
        <v>0</v>
      </c>
      <c r="D237" s="50">
        <v>0</v>
      </c>
      <c r="E237" s="50">
        <v>0</v>
      </c>
      <c r="F237" s="50">
        <v>0</v>
      </c>
      <c r="G237" s="50">
        <v>0</v>
      </c>
      <c r="H237" s="50">
        <v>0</v>
      </c>
      <c r="I237" s="50">
        <v>0</v>
      </c>
      <c r="J237" s="50">
        <v>0</v>
      </c>
      <c r="K237" s="50">
        <v>0</v>
      </c>
      <c r="L237" s="50">
        <v>0</v>
      </c>
      <c r="M237" s="50">
        <v>0</v>
      </c>
      <c r="N237" s="50">
        <v>0</v>
      </c>
      <c r="O237" s="394">
        <v>0</v>
      </c>
      <c r="P237" s="394">
        <v>0</v>
      </c>
    </row>
    <row r="238" spans="2:16" ht="15">
      <c r="B238" s="263" t="s">
        <v>601</v>
      </c>
      <c r="C238" s="246">
        <f t="shared" ref="C238:N238" si="25">SUM(C225:C237)</f>
        <v>73106</v>
      </c>
      <c r="D238" s="246">
        <f t="shared" si="25"/>
        <v>43923</v>
      </c>
      <c r="E238" s="246">
        <f t="shared" si="25"/>
        <v>33712</v>
      </c>
      <c r="F238" s="246">
        <f t="shared" si="25"/>
        <v>29923</v>
      </c>
      <c r="G238" s="246">
        <f t="shared" si="25"/>
        <v>14593</v>
      </c>
      <c r="H238" s="246">
        <f t="shared" si="25"/>
        <v>10369</v>
      </c>
      <c r="I238" s="246">
        <f t="shared" si="25"/>
        <v>2145</v>
      </c>
      <c r="J238" s="246">
        <f t="shared" si="25"/>
        <v>2328</v>
      </c>
      <c r="K238" s="246">
        <f t="shared" si="25"/>
        <v>2203</v>
      </c>
      <c r="L238" s="246">
        <f t="shared" si="25"/>
        <v>2333</v>
      </c>
      <c r="M238" s="246">
        <f t="shared" si="25"/>
        <v>2651</v>
      </c>
      <c r="N238" s="246">
        <f t="shared" si="25"/>
        <v>2961</v>
      </c>
      <c r="O238" s="301">
        <v>3286</v>
      </c>
      <c r="P238" s="301">
        <f>SUM(P225:P237)</f>
        <v>1867.5856709999998</v>
      </c>
    </row>
    <row r="239" spans="2:16" ht="15">
      <c r="B239" s="65" t="s">
        <v>602</v>
      </c>
      <c r="C239" s="245">
        <f t="shared" ref="C239:N239" si="26">+C223+C238</f>
        <v>150015</v>
      </c>
      <c r="D239" s="245">
        <f t="shared" si="26"/>
        <v>135060</v>
      </c>
      <c r="E239" s="245">
        <f t="shared" si="26"/>
        <v>125840</v>
      </c>
      <c r="F239" s="245">
        <f t="shared" si="26"/>
        <v>128836</v>
      </c>
      <c r="G239" s="245">
        <f t="shared" si="26"/>
        <v>113982</v>
      </c>
      <c r="H239" s="245">
        <f t="shared" si="26"/>
        <v>117618</v>
      </c>
      <c r="I239" s="245">
        <f t="shared" si="26"/>
        <v>108818</v>
      </c>
      <c r="J239" s="245">
        <f t="shared" si="26"/>
        <v>111355</v>
      </c>
      <c r="K239" s="245">
        <f t="shared" si="26"/>
        <v>102220</v>
      </c>
      <c r="L239" s="245">
        <f t="shared" si="26"/>
        <v>104641</v>
      </c>
      <c r="M239" s="245">
        <f t="shared" si="26"/>
        <v>96099</v>
      </c>
      <c r="N239" s="245">
        <f t="shared" si="26"/>
        <v>95897</v>
      </c>
      <c r="O239" s="300">
        <v>81955</v>
      </c>
      <c r="P239" s="300">
        <f>+P223+P238</f>
        <v>79114.65932799998</v>
      </c>
    </row>
    <row r="240" spans="2:16" ht="15">
      <c r="B240" s="67"/>
      <c r="C240" s="266"/>
      <c r="D240" s="266"/>
      <c r="E240" s="266"/>
      <c r="F240" s="266"/>
      <c r="G240" s="266"/>
      <c r="H240" s="266"/>
      <c r="I240" s="266"/>
      <c r="J240" s="266"/>
      <c r="K240" s="266"/>
      <c r="L240" s="266"/>
      <c r="M240" s="266"/>
      <c r="N240" s="266"/>
      <c r="O240" s="302"/>
      <c r="P240" s="302"/>
    </row>
    <row r="241" spans="2:16" ht="15">
      <c r="B241" s="262" t="s">
        <v>603</v>
      </c>
      <c r="C241" s="267"/>
      <c r="D241" s="267"/>
      <c r="E241" s="267"/>
      <c r="F241" s="267"/>
      <c r="G241" s="267"/>
      <c r="H241" s="267"/>
      <c r="I241" s="267"/>
      <c r="J241" s="267"/>
      <c r="K241" s="267"/>
      <c r="L241" s="267"/>
      <c r="M241" s="267"/>
      <c r="N241" s="267"/>
      <c r="O241" s="303"/>
      <c r="P241" s="303"/>
    </row>
    <row r="242" spans="2:16" ht="15">
      <c r="B242" s="263" t="s">
        <v>604</v>
      </c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  <c r="N242" s="268"/>
      <c r="O242" s="304"/>
      <c r="P242" s="304"/>
    </row>
    <row r="243" spans="2:16" ht="15.5">
      <c r="B243" s="265" t="s">
        <v>605</v>
      </c>
      <c r="C243" s="50">
        <v>26862</v>
      </c>
      <c r="D243" s="50">
        <v>25545</v>
      </c>
      <c r="E243" s="50">
        <v>23227</v>
      </c>
      <c r="F243" s="50">
        <v>25175</v>
      </c>
      <c r="G243" s="50">
        <v>18378</v>
      </c>
      <c r="H243" s="50">
        <v>20071</v>
      </c>
      <c r="I243" s="50">
        <v>17704</v>
      </c>
      <c r="J243" s="50">
        <v>19303</v>
      </c>
      <c r="K243" s="50">
        <v>20521</v>
      </c>
      <c r="L243" s="50">
        <v>21756</v>
      </c>
      <c r="M243" s="50">
        <v>21861</v>
      </c>
      <c r="N243" s="50">
        <v>22835</v>
      </c>
      <c r="O243" s="394">
        <v>9368</v>
      </c>
      <c r="P243" s="394">
        <v>9941.8127139999997</v>
      </c>
    </row>
    <row r="244" spans="2:16" ht="15.5">
      <c r="B244" s="265" t="s">
        <v>606</v>
      </c>
      <c r="C244" s="50">
        <v>388</v>
      </c>
      <c r="D244" s="50">
        <v>620</v>
      </c>
      <c r="E244" s="50">
        <v>1100</v>
      </c>
      <c r="F244" s="50">
        <v>1752</v>
      </c>
      <c r="G244" s="50">
        <v>782</v>
      </c>
      <c r="H244" s="50">
        <v>958</v>
      </c>
      <c r="I244" s="50">
        <v>505</v>
      </c>
      <c r="J244" s="50">
        <v>750</v>
      </c>
      <c r="K244" s="50">
        <v>1005</v>
      </c>
      <c r="L244" s="50">
        <v>2052</v>
      </c>
      <c r="M244" s="50">
        <v>2685</v>
      </c>
      <c r="N244" s="50">
        <v>2025</v>
      </c>
      <c r="O244" s="394">
        <v>1696</v>
      </c>
      <c r="P244" s="394">
        <v>3977.6526309999999</v>
      </c>
    </row>
    <row r="245" spans="2:16" ht="15.5">
      <c r="B245" s="265" t="s">
        <v>607</v>
      </c>
      <c r="C245" s="50">
        <v>26</v>
      </c>
      <c r="D245" s="50">
        <v>33</v>
      </c>
      <c r="E245" s="50">
        <v>27</v>
      </c>
      <c r="F245" s="50">
        <v>31</v>
      </c>
      <c r="G245" s="50">
        <v>35</v>
      </c>
      <c r="H245" s="50">
        <v>31</v>
      </c>
      <c r="I245" s="50">
        <v>21</v>
      </c>
      <c r="J245" s="50">
        <v>23</v>
      </c>
      <c r="K245" s="50">
        <v>24</v>
      </c>
      <c r="L245" s="50">
        <v>29</v>
      </c>
      <c r="M245" s="50">
        <v>22</v>
      </c>
      <c r="N245" s="50">
        <v>32</v>
      </c>
      <c r="O245" s="394">
        <v>31</v>
      </c>
      <c r="P245" s="394">
        <v>35.794066000000001</v>
      </c>
    </row>
    <row r="246" spans="2:16" ht="15.5">
      <c r="B246" s="265" t="s">
        <v>585</v>
      </c>
      <c r="C246" s="50">
        <v>881</v>
      </c>
      <c r="D246" s="50">
        <v>772</v>
      </c>
      <c r="E246" s="50">
        <v>599</v>
      </c>
      <c r="F246" s="50">
        <v>329</v>
      </c>
      <c r="G246" s="50">
        <v>2</v>
      </c>
      <c r="H246" s="50">
        <v>381</v>
      </c>
      <c r="I246" s="50">
        <v>622</v>
      </c>
      <c r="J246" s="50">
        <v>376</v>
      </c>
      <c r="K246" s="50">
        <v>447</v>
      </c>
      <c r="L246" s="50">
        <v>711</v>
      </c>
      <c r="M246" s="50">
        <v>3</v>
      </c>
      <c r="N246" s="50">
        <v>277</v>
      </c>
      <c r="O246" s="394">
        <v>4</v>
      </c>
      <c r="P246" s="394">
        <v>402.43116500000002</v>
      </c>
    </row>
    <row r="247" spans="2:16" ht="15.5">
      <c r="B247" s="265" t="s">
        <v>608</v>
      </c>
      <c r="C247" s="50">
        <v>194</v>
      </c>
      <c r="D247" s="50">
        <v>8</v>
      </c>
      <c r="E247" s="50">
        <v>0</v>
      </c>
      <c r="F247" s="50">
        <v>0</v>
      </c>
      <c r="G247" s="50">
        <v>391</v>
      </c>
      <c r="H247" s="50">
        <v>0</v>
      </c>
      <c r="I247" s="50">
        <v>817</v>
      </c>
      <c r="J247" s="50">
        <v>1142</v>
      </c>
      <c r="K247" s="50">
        <v>1204</v>
      </c>
      <c r="L247" s="50">
        <v>403</v>
      </c>
      <c r="M247" s="50">
        <v>723</v>
      </c>
      <c r="N247" s="50">
        <v>808</v>
      </c>
      <c r="O247" s="394">
        <v>712</v>
      </c>
      <c r="P247" s="394">
        <v>993.08586100000002</v>
      </c>
    </row>
    <row r="248" spans="2:16" ht="15.5">
      <c r="B248" s="265" t="s">
        <v>609</v>
      </c>
      <c r="C248" s="50">
        <v>814</v>
      </c>
      <c r="D248" s="50">
        <v>983</v>
      </c>
      <c r="E248" s="50">
        <v>142</v>
      </c>
      <c r="F248" s="50">
        <v>204</v>
      </c>
      <c r="G248" s="50">
        <v>269</v>
      </c>
      <c r="H248" s="50">
        <v>597</v>
      </c>
      <c r="I248" s="50">
        <v>151</v>
      </c>
      <c r="J248" s="50">
        <v>193</v>
      </c>
      <c r="K248" s="50">
        <v>241</v>
      </c>
      <c r="L248" s="50">
        <v>463</v>
      </c>
      <c r="M248" s="50">
        <v>713</v>
      </c>
      <c r="N248" s="50">
        <v>200</v>
      </c>
      <c r="O248" s="394">
        <v>245</v>
      </c>
      <c r="P248" s="394">
        <v>359.39655299999998</v>
      </c>
    </row>
    <row r="249" spans="2:16" ht="15.5">
      <c r="B249" s="265" t="s">
        <v>610</v>
      </c>
      <c r="C249" s="50">
        <v>0</v>
      </c>
      <c r="D249" s="50">
        <v>0</v>
      </c>
      <c r="E249" s="50">
        <v>0</v>
      </c>
      <c r="F249" s="50">
        <v>0</v>
      </c>
      <c r="G249" s="50">
        <v>0</v>
      </c>
      <c r="H249" s="50">
        <v>0</v>
      </c>
      <c r="I249" s="50">
        <v>0</v>
      </c>
      <c r="J249" s="50">
        <v>0</v>
      </c>
      <c r="K249" s="50">
        <v>0</v>
      </c>
      <c r="L249" s="50">
        <v>0</v>
      </c>
      <c r="M249" s="50">
        <v>0</v>
      </c>
      <c r="N249" s="50">
        <v>0</v>
      </c>
      <c r="O249" s="394">
        <v>0</v>
      </c>
      <c r="P249" s="394">
        <v>3091.8369189999999</v>
      </c>
    </row>
    <row r="250" spans="2:16" ht="15.5">
      <c r="B250" s="265" t="s">
        <v>684</v>
      </c>
      <c r="C250" s="50">
        <v>0</v>
      </c>
      <c r="D250" s="50">
        <v>0</v>
      </c>
      <c r="E250" s="50">
        <v>0</v>
      </c>
      <c r="F250" s="50">
        <v>0</v>
      </c>
      <c r="G250" s="50">
        <v>0</v>
      </c>
      <c r="H250" s="50">
        <v>0</v>
      </c>
      <c r="I250" s="50">
        <v>0</v>
      </c>
      <c r="J250" s="50">
        <v>0</v>
      </c>
      <c r="K250" s="50">
        <v>0</v>
      </c>
      <c r="L250" s="50">
        <v>0</v>
      </c>
      <c r="M250" s="50">
        <v>0</v>
      </c>
      <c r="N250" s="50">
        <v>0</v>
      </c>
      <c r="O250" s="394">
        <v>0</v>
      </c>
      <c r="P250" s="394">
        <v>0</v>
      </c>
    </row>
    <row r="251" spans="2:16" ht="15">
      <c r="B251" s="263" t="s">
        <v>611</v>
      </c>
      <c r="C251" s="246">
        <f t="shared" ref="C251:N251" si="27">SUM(C243:C250)</f>
        <v>29165</v>
      </c>
      <c r="D251" s="246">
        <f t="shared" si="27"/>
        <v>27961</v>
      </c>
      <c r="E251" s="246">
        <f t="shared" si="27"/>
        <v>25095</v>
      </c>
      <c r="F251" s="246">
        <f t="shared" si="27"/>
        <v>27491</v>
      </c>
      <c r="G251" s="246">
        <f t="shared" si="27"/>
        <v>19857</v>
      </c>
      <c r="H251" s="246">
        <f t="shared" si="27"/>
        <v>22038</v>
      </c>
      <c r="I251" s="246">
        <f t="shared" si="27"/>
        <v>19820</v>
      </c>
      <c r="J251" s="246">
        <f t="shared" si="27"/>
        <v>21787</v>
      </c>
      <c r="K251" s="246">
        <f t="shared" si="27"/>
        <v>23442</v>
      </c>
      <c r="L251" s="246">
        <f t="shared" si="27"/>
        <v>25414</v>
      </c>
      <c r="M251" s="246">
        <f t="shared" si="27"/>
        <v>26007</v>
      </c>
      <c r="N251" s="246">
        <f t="shared" si="27"/>
        <v>26177</v>
      </c>
      <c r="O251" s="301">
        <v>12056</v>
      </c>
      <c r="P251" s="301">
        <f>SUM(P243:P250)</f>
        <v>18802.009909</v>
      </c>
    </row>
    <row r="252" spans="2:16" ht="15">
      <c r="B252" s="269" t="s">
        <v>612</v>
      </c>
      <c r="C252" s="270"/>
      <c r="D252" s="270"/>
      <c r="E252" s="270"/>
      <c r="F252" s="270"/>
      <c r="G252" s="270"/>
      <c r="H252" s="270"/>
      <c r="I252" s="270"/>
      <c r="J252" s="270"/>
      <c r="K252" s="270"/>
      <c r="L252" s="270"/>
      <c r="M252" s="270"/>
      <c r="N252" s="270"/>
      <c r="O252" s="305"/>
      <c r="P252" s="305"/>
    </row>
    <row r="253" spans="2:16" ht="15.5">
      <c r="B253" s="265" t="s">
        <v>605</v>
      </c>
      <c r="C253" s="50">
        <v>95874</v>
      </c>
      <c r="D253" s="50">
        <v>82408</v>
      </c>
      <c r="E253" s="50">
        <v>76134</v>
      </c>
      <c r="F253" s="50">
        <v>76709</v>
      </c>
      <c r="G253" s="50">
        <v>69631</v>
      </c>
      <c r="H253" s="50">
        <v>70138</v>
      </c>
      <c r="I253" s="50">
        <v>63599</v>
      </c>
      <c r="J253" s="50">
        <v>63823</v>
      </c>
      <c r="K253" s="50">
        <v>52484</v>
      </c>
      <c r="L253" s="50">
        <v>52799</v>
      </c>
      <c r="M253" s="50">
        <v>44322</v>
      </c>
      <c r="N253" s="50">
        <v>44755</v>
      </c>
      <c r="O253" s="394">
        <v>45575</v>
      </c>
      <c r="P253" s="394">
        <v>46191.339499000002</v>
      </c>
    </row>
    <row r="254" spans="2:16" ht="15.5">
      <c r="B254" s="265" t="s">
        <v>606</v>
      </c>
      <c r="C254" s="50">
        <v>0</v>
      </c>
      <c r="D254" s="50">
        <v>0</v>
      </c>
      <c r="E254" s="50">
        <v>0</v>
      </c>
      <c r="F254" s="50">
        <v>0</v>
      </c>
      <c r="G254" s="50">
        <v>0</v>
      </c>
      <c r="H254" s="50">
        <v>0</v>
      </c>
      <c r="I254" s="50">
        <v>0</v>
      </c>
      <c r="J254" s="50">
        <v>24</v>
      </c>
      <c r="K254" s="50">
        <v>20</v>
      </c>
      <c r="L254" s="50">
        <v>63</v>
      </c>
      <c r="M254" s="50">
        <v>49</v>
      </c>
      <c r="N254" s="50">
        <v>39</v>
      </c>
      <c r="O254" s="394">
        <v>42</v>
      </c>
      <c r="P254" s="394">
        <v>29.737808000000001</v>
      </c>
    </row>
    <row r="255" spans="2:16" ht="15.5">
      <c r="B255" s="265" t="s">
        <v>613</v>
      </c>
      <c r="C255" s="50">
        <v>0</v>
      </c>
      <c r="D255" s="50">
        <v>0</v>
      </c>
      <c r="E255" s="50">
        <v>0</v>
      </c>
      <c r="F255" s="50">
        <v>0</v>
      </c>
      <c r="G255" s="50">
        <v>0</v>
      </c>
      <c r="H255" s="50">
        <v>0</v>
      </c>
      <c r="I255" s="50">
        <v>0</v>
      </c>
      <c r="J255" s="50">
        <v>0</v>
      </c>
      <c r="K255" s="50">
        <v>0</v>
      </c>
      <c r="L255" s="50">
        <v>0</v>
      </c>
      <c r="M255" s="50">
        <v>0</v>
      </c>
      <c r="N255" s="50">
        <v>0</v>
      </c>
      <c r="O255" s="394">
        <v>0</v>
      </c>
      <c r="P255" s="394">
        <v>0</v>
      </c>
    </row>
    <row r="256" spans="2:16" ht="15.5">
      <c r="B256" s="265" t="s">
        <v>607</v>
      </c>
      <c r="C256" s="50">
        <v>0</v>
      </c>
      <c r="D256" s="50">
        <v>0</v>
      </c>
      <c r="E256" s="50">
        <v>0</v>
      </c>
      <c r="F256" s="50">
        <v>0</v>
      </c>
      <c r="G256" s="50">
        <v>0</v>
      </c>
      <c r="H256" s="50">
        <v>0</v>
      </c>
      <c r="I256" s="50">
        <v>0</v>
      </c>
      <c r="J256" s="50">
        <v>0</v>
      </c>
      <c r="K256" s="50">
        <v>0</v>
      </c>
      <c r="L256" s="50">
        <v>0</v>
      </c>
      <c r="M256" s="50">
        <v>0</v>
      </c>
      <c r="N256" s="50">
        <v>0</v>
      </c>
      <c r="O256" s="394">
        <v>0</v>
      </c>
      <c r="P256" s="394">
        <v>0</v>
      </c>
    </row>
    <row r="257" spans="2:16" ht="15.5">
      <c r="B257" s="265" t="s">
        <v>608</v>
      </c>
      <c r="C257" s="50">
        <v>0</v>
      </c>
      <c r="D257" s="50">
        <v>0</v>
      </c>
      <c r="E257" s="50">
        <v>0</v>
      </c>
      <c r="F257" s="50">
        <v>0</v>
      </c>
      <c r="G257" s="50">
        <v>0</v>
      </c>
      <c r="H257" s="50">
        <v>0</v>
      </c>
      <c r="I257" s="50">
        <v>0</v>
      </c>
      <c r="J257" s="50">
        <v>0</v>
      </c>
      <c r="K257" s="50">
        <v>0</v>
      </c>
      <c r="L257" s="50">
        <v>0</v>
      </c>
      <c r="M257" s="50">
        <v>0</v>
      </c>
      <c r="N257" s="50">
        <v>0</v>
      </c>
      <c r="O257" s="394">
        <v>0</v>
      </c>
      <c r="P257" s="394">
        <v>0</v>
      </c>
    </row>
    <row r="258" spans="2:16" ht="15.5">
      <c r="B258" s="265" t="s">
        <v>610</v>
      </c>
      <c r="C258" s="50">
        <v>0</v>
      </c>
      <c r="D258" s="50">
        <v>0</v>
      </c>
      <c r="E258" s="50">
        <v>0</v>
      </c>
      <c r="F258" s="50">
        <v>0</v>
      </c>
      <c r="G258" s="50">
        <v>0</v>
      </c>
      <c r="H258" s="50">
        <v>0</v>
      </c>
      <c r="I258" s="50">
        <v>0</v>
      </c>
      <c r="J258" s="50">
        <v>0</v>
      </c>
      <c r="K258" s="50">
        <v>0</v>
      </c>
      <c r="L258" s="50">
        <v>0</v>
      </c>
      <c r="M258" s="50">
        <v>0</v>
      </c>
      <c r="N258" s="50">
        <v>0</v>
      </c>
      <c r="O258" s="394">
        <v>0</v>
      </c>
      <c r="P258" s="394">
        <v>0</v>
      </c>
    </row>
    <row r="259" spans="2:16" ht="15.5">
      <c r="B259" s="265" t="s">
        <v>614</v>
      </c>
      <c r="C259" s="50">
        <v>0</v>
      </c>
      <c r="D259" s="50">
        <v>149</v>
      </c>
      <c r="E259" s="50">
        <v>0</v>
      </c>
      <c r="F259" s="50">
        <v>0</v>
      </c>
      <c r="G259" s="50">
        <v>0</v>
      </c>
      <c r="H259" s="50">
        <v>0</v>
      </c>
      <c r="I259" s="50">
        <v>0</v>
      </c>
      <c r="J259" s="50">
        <v>0</v>
      </c>
      <c r="K259" s="50">
        <v>0</v>
      </c>
      <c r="L259" s="50">
        <v>0</v>
      </c>
      <c r="M259" s="50">
        <v>0</v>
      </c>
      <c r="N259" s="50">
        <v>0</v>
      </c>
      <c r="O259" s="394">
        <v>0</v>
      </c>
      <c r="P259" s="394">
        <v>0</v>
      </c>
    </row>
    <row r="260" spans="2:16" ht="15">
      <c r="B260" s="263" t="s">
        <v>615</v>
      </c>
      <c r="C260" s="246">
        <f t="shared" ref="C260:N260" si="28">SUM(C253:C259)</f>
        <v>95874</v>
      </c>
      <c r="D260" s="246">
        <f t="shared" si="28"/>
        <v>82557</v>
      </c>
      <c r="E260" s="246">
        <f t="shared" si="28"/>
        <v>76134</v>
      </c>
      <c r="F260" s="246">
        <f t="shared" si="28"/>
        <v>76709</v>
      </c>
      <c r="G260" s="246">
        <f t="shared" si="28"/>
        <v>69631</v>
      </c>
      <c r="H260" s="246">
        <f t="shared" si="28"/>
        <v>70138</v>
      </c>
      <c r="I260" s="246">
        <f t="shared" si="28"/>
        <v>63599</v>
      </c>
      <c r="J260" s="246">
        <f t="shared" si="28"/>
        <v>63847</v>
      </c>
      <c r="K260" s="246">
        <f t="shared" si="28"/>
        <v>52504</v>
      </c>
      <c r="L260" s="246">
        <f t="shared" si="28"/>
        <v>52862</v>
      </c>
      <c r="M260" s="246">
        <f t="shared" si="28"/>
        <v>44371</v>
      </c>
      <c r="N260" s="246">
        <f t="shared" si="28"/>
        <v>44794</v>
      </c>
      <c r="O260" s="301">
        <v>45617</v>
      </c>
      <c r="P260" s="301">
        <f>SUM(P253:P259)</f>
        <v>46221.077307</v>
      </c>
    </row>
    <row r="261" spans="2:16" ht="15">
      <c r="B261" s="65" t="s">
        <v>616</v>
      </c>
      <c r="C261" s="245">
        <f t="shared" ref="C261:N261" si="29">+C251+C260</f>
        <v>125039</v>
      </c>
      <c r="D261" s="245">
        <f t="shared" si="29"/>
        <v>110518</v>
      </c>
      <c r="E261" s="245">
        <f t="shared" si="29"/>
        <v>101229</v>
      </c>
      <c r="F261" s="245">
        <f t="shared" si="29"/>
        <v>104200</v>
      </c>
      <c r="G261" s="245">
        <f t="shared" si="29"/>
        <v>89488</v>
      </c>
      <c r="H261" s="245">
        <f t="shared" si="29"/>
        <v>92176</v>
      </c>
      <c r="I261" s="245">
        <f t="shared" si="29"/>
        <v>83419</v>
      </c>
      <c r="J261" s="245">
        <f t="shared" si="29"/>
        <v>85634</v>
      </c>
      <c r="K261" s="245">
        <f t="shared" si="29"/>
        <v>75946</v>
      </c>
      <c r="L261" s="245">
        <f t="shared" si="29"/>
        <v>78276</v>
      </c>
      <c r="M261" s="245">
        <f t="shared" si="29"/>
        <v>70378</v>
      </c>
      <c r="N261" s="245">
        <f t="shared" si="29"/>
        <v>70971</v>
      </c>
      <c r="O261" s="300">
        <v>57673</v>
      </c>
      <c r="P261" s="300">
        <f>+P251+P260</f>
        <v>65023.087216</v>
      </c>
    </row>
    <row r="262" spans="2:16" ht="15">
      <c r="B262" s="67"/>
      <c r="C262" s="266"/>
      <c r="D262" s="266"/>
      <c r="E262" s="266"/>
      <c r="F262" s="266"/>
      <c r="G262" s="266"/>
      <c r="H262" s="266"/>
      <c r="I262" s="266"/>
      <c r="J262" s="266"/>
      <c r="K262" s="266"/>
      <c r="L262" s="266"/>
      <c r="M262" s="266"/>
      <c r="N262" s="266"/>
      <c r="O262" s="302"/>
      <c r="P262" s="302"/>
    </row>
    <row r="263" spans="2:16" ht="15">
      <c r="B263" s="269" t="s">
        <v>617</v>
      </c>
      <c r="C263" s="270"/>
      <c r="D263" s="270"/>
      <c r="E263" s="270"/>
      <c r="F263" s="270"/>
      <c r="G263" s="270"/>
      <c r="H263" s="270"/>
      <c r="I263" s="270"/>
      <c r="J263" s="270"/>
      <c r="K263" s="270"/>
      <c r="L263" s="270"/>
      <c r="M263" s="270"/>
      <c r="N263" s="270"/>
      <c r="O263" s="305"/>
      <c r="P263" s="305"/>
    </row>
    <row r="264" spans="2:16" ht="15.5">
      <c r="B264" s="265" t="s">
        <v>618</v>
      </c>
      <c r="C264" s="50">
        <v>30199</v>
      </c>
      <c r="D264" s="50">
        <v>30199</v>
      </c>
      <c r="E264" s="50">
        <v>30199</v>
      </c>
      <c r="F264" s="50">
        <v>30199</v>
      </c>
      <c r="G264" s="50">
        <v>30199</v>
      </c>
      <c r="H264" s="50">
        <v>30199</v>
      </c>
      <c r="I264" s="50">
        <v>30199</v>
      </c>
      <c r="J264" s="50">
        <v>30199</v>
      </c>
      <c r="K264" s="50">
        <v>30199</v>
      </c>
      <c r="L264" s="50">
        <v>30199</v>
      </c>
      <c r="M264" s="50">
        <v>30199</v>
      </c>
      <c r="N264" s="50">
        <v>30199</v>
      </c>
      <c r="O264" s="394">
        <v>30199</v>
      </c>
      <c r="P264" s="394">
        <v>30199.025601000001</v>
      </c>
    </row>
    <row r="265" spans="2:16" ht="15.5">
      <c r="B265" s="265" t="s">
        <v>619</v>
      </c>
      <c r="C265" s="50">
        <v>0</v>
      </c>
      <c r="D265" s="50">
        <v>0</v>
      </c>
      <c r="E265" s="50">
        <v>0</v>
      </c>
      <c r="F265" s="50">
        <v>0</v>
      </c>
      <c r="G265" s="50">
        <v>0</v>
      </c>
      <c r="H265" s="50">
        <v>0</v>
      </c>
      <c r="I265" s="50">
        <v>0</v>
      </c>
      <c r="J265" s="50">
        <v>0</v>
      </c>
      <c r="K265" s="50">
        <v>0</v>
      </c>
      <c r="L265" s="50">
        <v>0</v>
      </c>
      <c r="M265" s="50">
        <v>0</v>
      </c>
      <c r="N265" s="50">
        <v>0</v>
      </c>
      <c r="O265" s="394">
        <v>0</v>
      </c>
      <c r="P265" s="394">
        <v>0</v>
      </c>
    </row>
    <row r="266" spans="2:16" ht="15.5">
      <c r="B266" s="265" t="s">
        <v>620</v>
      </c>
      <c r="C266" s="50">
        <v>0</v>
      </c>
      <c r="D266" s="50">
        <v>0</v>
      </c>
      <c r="E266" s="50">
        <v>0</v>
      </c>
      <c r="F266" s="50">
        <v>0</v>
      </c>
      <c r="G266" s="50">
        <v>0</v>
      </c>
      <c r="H266" s="50">
        <v>0</v>
      </c>
      <c r="I266" s="50">
        <v>0</v>
      </c>
      <c r="J266" s="50">
        <v>0</v>
      </c>
      <c r="K266" s="50">
        <v>0</v>
      </c>
      <c r="L266" s="50">
        <v>0</v>
      </c>
      <c r="M266" s="50">
        <v>0</v>
      </c>
      <c r="N266" s="50">
        <v>0</v>
      </c>
      <c r="O266" s="394">
        <v>0</v>
      </c>
      <c r="P266" s="394">
        <v>0</v>
      </c>
    </row>
    <row r="267" spans="2:16" ht="15.5">
      <c r="B267" s="265" t="s">
        <v>621</v>
      </c>
      <c r="C267" s="50">
        <v>545</v>
      </c>
      <c r="D267" s="50">
        <v>-5224</v>
      </c>
      <c r="E267" s="50">
        <v>-5657</v>
      </c>
      <c r="F267" s="50">
        <v>-5657</v>
      </c>
      <c r="G267" s="50">
        <v>-5657</v>
      </c>
      <c r="H267" s="50">
        <v>-5657</v>
      </c>
      <c r="I267" s="50">
        <v>-4756</v>
      </c>
      <c r="J267" s="50">
        <v>-4756</v>
      </c>
      <c r="K267" s="50">
        <v>-4756</v>
      </c>
      <c r="L267" s="50">
        <v>-4756</v>
      </c>
      <c r="M267" s="50">
        <v>-3834</v>
      </c>
      <c r="N267" s="50">
        <v>-3834</v>
      </c>
      <c r="O267" s="394">
        <v>-3834</v>
      </c>
      <c r="P267" s="394">
        <v>-3834.435778</v>
      </c>
    </row>
    <row r="268" spans="2:16" ht="15.5">
      <c r="B268" s="265" t="s">
        <v>622</v>
      </c>
      <c r="C268" s="50">
        <v>-5768</v>
      </c>
      <c r="D268" s="50">
        <v>-433</v>
      </c>
      <c r="E268" s="50">
        <v>69</v>
      </c>
      <c r="F268" s="50">
        <v>94</v>
      </c>
      <c r="G268" s="50">
        <v>-48</v>
      </c>
      <c r="H268" s="50">
        <v>900</v>
      </c>
      <c r="I268" s="50">
        <v>-44</v>
      </c>
      <c r="J268" s="50">
        <v>278</v>
      </c>
      <c r="K268" s="50">
        <v>831</v>
      </c>
      <c r="L268" s="50">
        <v>922</v>
      </c>
      <c r="M268" s="50">
        <v>-644</v>
      </c>
      <c r="N268" s="50">
        <v>-1439</v>
      </c>
      <c r="O268" s="394">
        <v>-2083</v>
      </c>
      <c r="P268" s="394">
        <v>-12273.017712000001</v>
      </c>
    </row>
    <row r="269" spans="2:16" ht="15.5">
      <c r="B269" s="265" t="s">
        <v>623</v>
      </c>
      <c r="C269" s="50">
        <v>0</v>
      </c>
      <c r="D269" s="50">
        <v>0</v>
      </c>
      <c r="E269" s="50">
        <v>0</v>
      </c>
      <c r="F269" s="50">
        <v>0</v>
      </c>
      <c r="G269" s="50">
        <v>0</v>
      </c>
      <c r="H269" s="50">
        <v>0</v>
      </c>
      <c r="I269" s="50">
        <v>0</v>
      </c>
      <c r="J269" s="50">
        <v>0</v>
      </c>
      <c r="K269" s="50">
        <v>0</v>
      </c>
      <c r="L269" s="50">
        <v>0</v>
      </c>
      <c r="M269" s="50">
        <v>0</v>
      </c>
      <c r="N269" s="50">
        <v>0</v>
      </c>
      <c r="O269" s="394">
        <v>0</v>
      </c>
      <c r="P269" s="394">
        <v>0</v>
      </c>
    </row>
    <row r="270" spans="2:16" ht="15">
      <c r="B270" s="263" t="s">
        <v>624</v>
      </c>
      <c r="C270" s="246">
        <f t="shared" ref="C270:N270" si="30">SUM(C264:C269)</f>
        <v>24976</v>
      </c>
      <c r="D270" s="246">
        <f t="shared" si="30"/>
        <v>24542</v>
      </c>
      <c r="E270" s="246">
        <f t="shared" si="30"/>
        <v>24611</v>
      </c>
      <c r="F270" s="246">
        <f t="shared" si="30"/>
        <v>24636</v>
      </c>
      <c r="G270" s="246">
        <f t="shared" si="30"/>
        <v>24494</v>
      </c>
      <c r="H270" s="246">
        <f t="shared" si="30"/>
        <v>25442</v>
      </c>
      <c r="I270" s="246">
        <f t="shared" si="30"/>
        <v>25399</v>
      </c>
      <c r="J270" s="246">
        <f t="shared" si="30"/>
        <v>25721</v>
      </c>
      <c r="K270" s="246">
        <f t="shared" si="30"/>
        <v>26274</v>
      </c>
      <c r="L270" s="246">
        <f t="shared" si="30"/>
        <v>26365</v>
      </c>
      <c r="M270" s="246">
        <f t="shared" si="30"/>
        <v>25721</v>
      </c>
      <c r="N270" s="246">
        <f t="shared" si="30"/>
        <v>24926</v>
      </c>
      <c r="O270" s="301">
        <v>24282</v>
      </c>
      <c r="P270" s="301">
        <f>SUM(P264:P269)</f>
        <v>14091.572111000001</v>
      </c>
    </row>
    <row r="271" spans="2:16" ht="15">
      <c r="B271" s="65" t="s">
        <v>625</v>
      </c>
      <c r="C271" s="245">
        <f t="shared" ref="C271:N271" si="31">+C261+C270</f>
        <v>150015</v>
      </c>
      <c r="D271" s="245">
        <f t="shared" si="31"/>
        <v>135060</v>
      </c>
      <c r="E271" s="245">
        <f t="shared" si="31"/>
        <v>125840</v>
      </c>
      <c r="F271" s="245">
        <f t="shared" si="31"/>
        <v>128836</v>
      </c>
      <c r="G271" s="245">
        <f t="shared" si="31"/>
        <v>113982</v>
      </c>
      <c r="H271" s="245">
        <f t="shared" si="31"/>
        <v>117618</v>
      </c>
      <c r="I271" s="245">
        <f t="shared" si="31"/>
        <v>108818</v>
      </c>
      <c r="J271" s="245">
        <f t="shared" si="31"/>
        <v>111355</v>
      </c>
      <c r="K271" s="245">
        <f t="shared" si="31"/>
        <v>102220</v>
      </c>
      <c r="L271" s="245">
        <f t="shared" si="31"/>
        <v>104641</v>
      </c>
      <c r="M271" s="245">
        <f t="shared" si="31"/>
        <v>96099</v>
      </c>
      <c r="N271" s="245">
        <f t="shared" si="31"/>
        <v>95897</v>
      </c>
      <c r="O271" s="300">
        <v>81955</v>
      </c>
      <c r="P271" s="300">
        <f>+P261+P270</f>
        <v>79114.659327000001</v>
      </c>
    </row>
    <row r="272" spans="2:16" ht="15.5">
      <c r="O272" s="397"/>
      <c r="P272" s="185"/>
    </row>
    <row r="273" spans="2:16" ht="15.5">
      <c r="O273" s="397"/>
      <c r="P273" s="185"/>
    </row>
    <row r="274" spans="2:16" ht="15.5">
      <c r="B274" s="236" t="s">
        <v>506</v>
      </c>
      <c r="C274" s="75"/>
      <c r="D274" s="75"/>
      <c r="E274" s="76"/>
      <c r="F274" s="75"/>
      <c r="G274" s="75"/>
      <c r="H274" s="75"/>
      <c r="I274" s="76"/>
      <c r="J274" s="75"/>
      <c r="K274" s="75"/>
      <c r="L274" s="75"/>
      <c r="M274" s="76"/>
      <c r="N274" s="75"/>
      <c r="O274" s="75"/>
      <c r="P274" s="185"/>
    </row>
    <row r="275" spans="2:16" ht="15.5">
      <c r="B275" s="142" t="s">
        <v>563</v>
      </c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397"/>
      <c r="P275" s="185"/>
    </row>
    <row r="276" spans="2:16" ht="6.65" customHeight="1">
      <c r="B276" s="77"/>
      <c r="C276" s="77"/>
      <c r="D276" s="77"/>
      <c r="E276" s="77"/>
      <c r="F276" s="77"/>
      <c r="G276" s="77"/>
      <c r="H276" s="77"/>
      <c r="I276" s="77"/>
      <c r="J276" s="77"/>
      <c r="K276" s="77"/>
      <c r="L276" s="77"/>
      <c r="M276" s="77"/>
      <c r="N276" s="77"/>
      <c r="O276" s="77"/>
      <c r="P276" s="185"/>
    </row>
    <row r="277" spans="2:16" ht="15">
      <c r="B277" s="78"/>
      <c r="C277" s="79">
        <v>2016</v>
      </c>
      <c r="D277" s="79">
        <v>2017</v>
      </c>
      <c r="E277" s="79" t="s">
        <v>626</v>
      </c>
      <c r="F277" s="79" t="s">
        <v>627</v>
      </c>
      <c r="G277" s="79" t="s">
        <v>628</v>
      </c>
      <c r="H277" s="79" t="s">
        <v>629</v>
      </c>
      <c r="I277" s="79" t="s">
        <v>630</v>
      </c>
      <c r="J277" s="79" t="s">
        <v>631</v>
      </c>
      <c r="K277" s="79" t="s">
        <v>632</v>
      </c>
      <c r="L277" s="79" t="s">
        <v>633</v>
      </c>
      <c r="M277" s="79" t="s">
        <v>11</v>
      </c>
      <c r="N277" s="79" t="s">
        <v>12</v>
      </c>
      <c r="O277" s="296" t="s">
        <v>685</v>
      </c>
      <c r="P277" s="647" t="s">
        <v>1131</v>
      </c>
    </row>
    <row r="278" spans="2:16" ht="7" customHeight="1">
      <c r="B278" s="178"/>
      <c r="C278" s="81"/>
      <c r="D278" s="81"/>
      <c r="E278" s="81"/>
      <c r="F278" s="81"/>
      <c r="G278" s="81"/>
      <c r="H278" s="81"/>
      <c r="I278" s="81"/>
      <c r="J278" s="81"/>
      <c r="K278" s="81"/>
      <c r="L278" s="81"/>
      <c r="M278" s="81"/>
      <c r="N278" s="81"/>
      <c r="O278" s="77"/>
      <c r="P278" s="185"/>
    </row>
    <row r="279" spans="2:16" ht="15.5">
      <c r="B279" s="179" t="s">
        <v>564</v>
      </c>
      <c r="C279" s="13">
        <v>281</v>
      </c>
      <c r="D279" s="13">
        <v>2025</v>
      </c>
      <c r="E279" s="13">
        <v>1717</v>
      </c>
      <c r="F279" s="13">
        <v>6658</v>
      </c>
      <c r="G279" s="13">
        <v>2706</v>
      </c>
      <c r="H279" s="13">
        <v>987</v>
      </c>
      <c r="I279" s="13">
        <v>2324</v>
      </c>
      <c r="J279" s="13">
        <v>553</v>
      </c>
      <c r="K279" s="13">
        <v>1113</v>
      </c>
      <c r="L279" s="13">
        <v>13380</v>
      </c>
      <c r="M279" s="13">
        <v>11145</v>
      </c>
      <c r="N279" s="13">
        <v>12270</v>
      </c>
      <c r="O279" s="380">
        <v>10653</v>
      </c>
      <c r="P279" s="380">
        <v>6157.2590990000008</v>
      </c>
    </row>
    <row r="280" spans="2:16" ht="15.5">
      <c r="B280" s="179" t="s">
        <v>565</v>
      </c>
      <c r="C280" s="13">
        <v>249</v>
      </c>
      <c r="D280" s="13">
        <v>1792</v>
      </c>
      <c r="E280" s="13">
        <v>1519</v>
      </c>
      <c r="F280" s="13">
        <v>5893</v>
      </c>
      <c r="G280" s="13">
        <v>2395</v>
      </c>
      <c r="H280" s="13">
        <v>873</v>
      </c>
      <c r="I280" s="13">
        <v>2057</v>
      </c>
      <c r="J280" s="13">
        <v>489</v>
      </c>
      <c r="K280" s="13">
        <v>985</v>
      </c>
      <c r="L280" s="13">
        <v>11873</v>
      </c>
      <c r="M280" s="13">
        <v>9690</v>
      </c>
      <c r="N280" s="13">
        <v>10676</v>
      </c>
      <c r="O280" s="380">
        <v>9266</v>
      </c>
      <c r="P280" s="380">
        <v>5354.1383469999992</v>
      </c>
    </row>
    <row r="281" spans="2:16" ht="15.5">
      <c r="B281" s="182" t="s">
        <v>566</v>
      </c>
      <c r="C281" s="15">
        <f t="shared" ref="C281:L281" si="32">+C279-C280</f>
        <v>32</v>
      </c>
      <c r="D281" s="15">
        <f t="shared" si="32"/>
        <v>233</v>
      </c>
      <c r="E281" s="15">
        <f t="shared" si="32"/>
        <v>198</v>
      </c>
      <c r="F281" s="15">
        <f t="shared" si="32"/>
        <v>765</v>
      </c>
      <c r="G281" s="15">
        <f t="shared" si="32"/>
        <v>311</v>
      </c>
      <c r="H281" s="15">
        <f t="shared" si="32"/>
        <v>114</v>
      </c>
      <c r="I281" s="15">
        <f t="shared" si="32"/>
        <v>267</v>
      </c>
      <c r="J281" s="15">
        <f t="shared" si="32"/>
        <v>64</v>
      </c>
      <c r="K281" s="15">
        <f t="shared" si="32"/>
        <v>128</v>
      </c>
      <c r="L281" s="15">
        <f t="shared" si="32"/>
        <v>1507</v>
      </c>
      <c r="M281" s="15">
        <v>1455</v>
      </c>
      <c r="N281" s="15">
        <v>1594</v>
      </c>
      <c r="O281" s="396">
        <v>1387</v>
      </c>
      <c r="P281" s="396">
        <v>803.12075200000163</v>
      </c>
    </row>
    <row r="282" spans="2:16" ht="7.5" customHeight="1">
      <c r="B282" s="179"/>
      <c r="C282" s="13"/>
      <c r="D282" s="13"/>
      <c r="E282" s="13"/>
      <c r="F282" s="13"/>
      <c r="G282" s="13"/>
      <c r="H282" s="13"/>
      <c r="I282" s="13"/>
      <c r="J282" s="13"/>
      <c r="K282" s="13"/>
      <c r="L282" s="13"/>
      <c r="M282" s="13"/>
      <c r="N282" s="13"/>
      <c r="O282" s="380"/>
      <c r="P282" s="380"/>
    </row>
    <row r="283" spans="2:16" ht="15.5">
      <c r="B283" s="179" t="s">
        <v>567</v>
      </c>
      <c r="C283" s="13">
        <v>14032</v>
      </c>
      <c r="D283" s="13">
        <v>15860</v>
      </c>
      <c r="E283" s="13">
        <v>2584</v>
      </c>
      <c r="F283" s="13">
        <v>4469</v>
      </c>
      <c r="G283" s="13">
        <v>2569</v>
      </c>
      <c r="H283" s="13">
        <v>4866</v>
      </c>
      <c r="I283" s="13">
        <v>2907</v>
      </c>
      <c r="J283" s="13">
        <v>5764</v>
      </c>
      <c r="K283" s="13">
        <v>5506</v>
      </c>
      <c r="L283" s="13">
        <v>7111</v>
      </c>
      <c r="M283" s="13">
        <v>3365</v>
      </c>
      <c r="N283" s="13">
        <v>8256</v>
      </c>
      <c r="O283" s="380">
        <v>1453</v>
      </c>
      <c r="P283" s="380">
        <v>6265.3019939999995</v>
      </c>
    </row>
    <row r="284" spans="2:16" ht="15.5">
      <c r="B284" s="179" t="s">
        <v>568</v>
      </c>
      <c r="C284" s="13">
        <v>6914</v>
      </c>
      <c r="D284" s="13">
        <v>1873</v>
      </c>
      <c r="E284" s="13">
        <v>909</v>
      </c>
      <c r="F284" s="13">
        <v>593</v>
      </c>
      <c r="G284" s="13">
        <v>482</v>
      </c>
      <c r="H284" s="13">
        <v>267</v>
      </c>
      <c r="I284" s="13">
        <v>54</v>
      </c>
      <c r="J284" s="13">
        <v>0</v>
      </c>
      <c r="K284" s="13">
        <v>0</v>
      </c>
      <c r="L284" s="13">
        <v>0</v>
      </c>
      <c r="M284" s="13">
        <v>0</v>
      </c>
      <c r="N284" s="13">
        <v>0</v>
      </c>
      <c r="O284" s="380">
        <v>0</v>
      </c>
      <c r="P284" s="380">
        <v>0</v>
      </c>
    </row>
    <row r="285" spans="2:16" ht="15.5">
      <c r="B285" s="179" t="s">
        <v>569</v>
      </c>
      <c r="C285" s="13">
        <v>0</v>
      </c>
      <c r="D285" s="13">
        <v>0</v>
      </c>
      <c r="E285" s="13">
        <v>0</v>
      </c>
      <c r="F285" s="13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0</v>
      </c>
      <c r="O285" s="380">
        <v>0</v>
      </c>
      <c r="P285" s="380">
        <v>0</v>
      </c>
    </row>
    <row r="286" spans="2:16" ht="15.5">
      <c r="B286" s="179" t="s">
        <v>570</v>
      </c>
      <c r="C286" s="13">
        <v>13237</v>
      </c>
      <c r="D286" s="13">
        <v>14962</v>
      </c>
      <c r="E286" s="13">
        <v>2439</v>
      </c>
      <c r="F286" s="13">
        <v>4214</v>
      </c>
      <c r="G286" s="13">
        <v>2424</v>
      </c>
      <c r="H286" s="13">
        <v>4591</v>
      </c>
      <c r="I286" s="13">
        <v>2422</v>
      </c>
      <c r="J286" s="13">
        <v>4804</v>
      </c>
      <c r="K286" s="13">
        <v>4588</v>
      </c>
      <c r="L286" s="13">
        <v>5894</v>
      </c>
      <c r="M286" s="13">
        <v>2806</v>
      </c>
      <c r="N286" s="13">
        <v>6878</v>
      </c>
      <c r="O286" s="380">
        <v>2422</v>
      </c>
      <c r="P286" s="380">
        <v>5801.2055499999988</v>
      </c>
    </row>
    <row r="287" spans="2:16" ht="15.5">
      <c r="B287" s="182" t="s">
        <v>571</v>
      </c>
      <c r="C287" s="15">
        <f t="shared" ref="C287:L287" si="33">+SUM(C283:C285)-C286</f>
        <v>7709</v>
      </c>
      <c r="D287" s="15">
        <f t="shared" si="33"/>
        <v>2771</v>
      </c>
      <c r="E287" s="15">
        <f t="shared" si="33"/>
        <v>1054</v>
      </c>
      <c r="F287" s="15">
        <f t="shared" si="33"/>
        <v>848</v>
      </c>
      <c r="G287" s="15">
        <f t="shared" si="33"/>
        <v>627</v>
      </c>
      <c r="H287" s="15">
        <f t="shared" si="33"/>
        <v>542</v>
      </c>
      <c r="I287" s="15">
        <f t="shared" si="33"/>
        <v>539</v>
      </c>
      <c r="J287" s="15">
        <f t="shared" si="33"/>
        <v>960</v>
      </c>
      <c r="K287" s="15">
        <f t="shared" si="33"/>
        <v>918</v>
      </c>
      <c r="L287" s="15">
        <f t="shared" si="33"/>
        <v>1217</v>
      </c>
      <c r="M287" s="15">
        <v>559</v>
      </c>
      <c r="N287" s="15">
        <v>1378</v>
      </c>
      <c r="O287" s="396">
        <v>-969</v>
      </c>
      <c r="P287" s="396">
        <v>464.0964440000007</v>
      </c>
    </row>
    <row r="288" spans="2:16" ht="15.5">
      <c r="B288" s="180" t="s">
        <v>572</v>
      </c>
      <c r="C288" s="17">
        <f t="shared" ref="C288:L288" si="34">+C287+C281</f>
        <v>7741</v>
      </c>
      <c r="D288" s="17">
        <f t="shared" si="34"/>
        <v>3004</v>
      </c>
      <c r="E288" s="17">
        <f t="shared" si="34"/>
        <v>1252</v>
      </c>
      <c r="F288" s="17">
        <f t="shared" si="34"/>
        <v>1613</v>
      </c>
      <c r="G288" s="17">
        <f t="shared" si="34"/>
        <v>938</v>
      </c>
      <c r="H288" s="17">
        <f t="shared" si="34"/>
        <v>656</v>
      </c>
      <c r="I288" s="17">
        <f t="shared" si="34"/>
        <v>806</v>
      </c>
      <c r="J288" s="17">
        <f t="shared" si="34"/>
        <v>1024</v>
      </c>
      <c r="K288" s="17">
        <f t="shared" si="34"/>
        <v>1046</v>
      </c>
      <c r="L288" s="17">
        <f t="shared" si="34"/>
        <v>2724</v>
      </c>
      <c r="M288" s="17">
        <v>2014</v>
      </c>
      <c r="N288" s="17">
        <v>2972</v>
      </c>
      <c r="O288" s="381">
        <v>418</v>
      </c>
      <c r="P288" s="381">
        <v>1267.2171960000023</v>
      </c>
    </row>
    <row r="289" spans="2:16" ht="15.5">
      <c r="B289" s="10"/>
      <c r="C289" s="181"/>
      <c r="D289" s="181"/>
      <c r="E289" s="181"/>
      <c r="F289" s="181"/>
      <c r="G289" s="181"/>
      <c r="H289" s="181"/>
      <c r="I289" s="181"/>
      <c r="J289" s="181"/>
      <c r="K289" s="181"/>
      <c r="L289" s="181"/>
      <c r="M289" s="181"/>
      <c r="N289" s="181"/>
      <c r="O289" s="9"/>
      <c r="P289" s="9"/>
    </row>
    <row r="290" spans="2:16" ht="15.5">
      <c r="B290" s="179" t="s">
        <v>573</v>
      </c>
      <c r="C290" s="13">
        <v>47</v>
      </c>
      <c r="D290" s="13">
        <v>92</v>
      </c>
      <c r="E290" s="13">
        <v>66</v>
      </c>
      <c r="F290" s="13">
        <v>35</v>
      </c>
      <c r="G290" s="13">
        <v>35</v>
      </c>
      <c r="H290" s="13">
        <v>36</v>
      </c>
      <c r="I290" s="13">
        <v>83</v>
      </c>
      <c r="J290" s="13">
        <v>58</v>
      </c>
      <c r="K290" s="13">
        <v>199</v>
      </c>
      <c r="L290" s="13">
        <v>162</v>
      </c>
      <c r="M290" s="13">
        <v>60</v>
      </c>
      <c r="N290" s="13">
        <v>62</v>
      </c>
      <c r="O290" s="380">
        <v>74</v>
      </c>
      <c r="P290" s="380">
        <v>67.054520999999994</v>
      </c>
    </row>
    <row r="291" spans="2:16" ht="15.5">
      <c r="B291" s="179" t="s">
        <v>574</v>
      </c>
      <c r="C291" s="13">
        <v>0</v>
      </c>
      <c r="D291" s="13">
        <v>0</v>
      </c>
      <c r="E291" s="13">
        <v>0</v>
      </c>
      <c r="F291" s="13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0</v>
      </c>
      <c r="M291" s="13">
        <v>0</v>
      </c>
      <c r="N291" s="13">
        <v>0</v>
      </c>
      <c r="O291" s="380">
        <v>0</v>
      </c>
      <c r="P291" s="380"/>
    </row>
    <row r="292" spans="2:16" ht="15.5">
      <c r="B292" s="179" t="s">
        <v>575</v>
      </c>
      <c r="C292" s="13">
        <v>24</v>
      </c>
      <c r="D292" s="13">
        <v>37</v>
      </c>
      <c r="E292" s="13">
        <v>13</v>
      </c>
      <c r="F292" s="13">
        <v>-9</v>
      </c>
      <c r="G292" s="13">
        <v>1</v>
      </c>
      <c r="H292" s="13">
        <v>-2</v>
      </c>
      <c r="I292" s="13">
        <v>78</v>
      </c>
      <c r="J292" s="13">
        <v>-69</v>
      </c>
      <c r="K292" s="13">
        <v>1</v>
      </c>
      <c r="L292" s="13">
        <v>-583</v>
      </c>
      <c r="M292" s="13">
        <v>5</v>
      </c>
      <c r="N292" s="13">
        <v>-9</v>
      </c>
      <c r="O292" s="380">
        <v>133</v>
      </c>
      <c r="P292" s="380">
        <v>-142.07255599999996</v>
      </c>
    </row>
    <row r="293" spans="2:16" ht="15.5">
      <c r="B293" s="180" t="s">
        <v>576</v>
      </c>
      <c r="C293" s="18">
        <f t="shared" ref="C293:L293" si="35">+C288-C290+C291+C292</f>
        <v>7718</v>
      </c>
      <c r="D293" s="18">
        <f t="shared" si="35"/>
        <v>2949</v>
      </c>
      <c r="E293" s="18">
        <f t="shared" si="35"/>
        <v>1199</v>
      </c>
      <c r="F293" s="18">
        <f t="shared" si="35"/>
        <v>1569</v>
      </c>
      <c r="G293" s="18">
        <f t="shared" si="35"/>
        <v>904</v>
      </c>
      <c r="H293" s="18">
        <f t="shared" si="35"/>
        <v>618</v>
      </c>
      <c r="I293" s="18">
        <f t="shared" si="35"/>
        <v>801</v>
      </c>
      <c r="J293" s="18">
        <f t="shared" si="35"/>
        <v>897</v>
      </c>
      <c r="K293" s="18">
        <f t="shared" si="35"/>
        <v>848</v>
      </c>
      <c r="L293" s="18">
        <f t="shared" si="35"/>
        <v>1979</v>
      </c>
      <c r="M293" s="18">
        <v>1959</v>
      </c>
      <c r="N293" s="18">
        <v>2901</v>
      </c>
      <c r="O293" s="382">
        <v>477</v>
      </c>
      <c r="P293" s="382">
        <v>1058.0901190000022</v>
      </c>
    </row>
    <row r="294" spans="2:16" ht="15.5">
      <c r="B294" s="179"/>
      <c r="C294" s="13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380"/>
      <c r="P294" s="380"/>
    </row>
    <row r="295" spans="2:16" ht="15.5">
      <c r="B295" s="179" t="s">
        <v>577</v>
      </c>
      <c r="C295" s="13">
        <v>-6803</v>
      </c>
      <c r="D295" s="13">
        <v>-3251</v>
      </c>
      <c r="E295" s="13">
        <v>-392</v>
      </c>
      <c r="F295" s="13">
        <v>-173</v>
      </c>
      <c r="G295" s="13">
        <v>-117</v>
      </c>
      <c r="H295" s="13">
        <v>95</v>
      </c>
      <c r="I295" s="13">
        <v>189</v>
      </c>
      <c r="J295" s="13">
        <v>143</v>
      </c>
      <c r="K295" s="13">
        <v>264</v>
      </c>
      <c r="L295" s="13">
        <v>162</v>
      </c>
      <c r="M295" s="13">
        <v>112</v>
      </c>
      <c r="N295" s="13">
        <v>183</v>
      </c>
      <c r="O295" s="380">
        <v>17</v>
      </c>
      <c r="P295" s="380">
        <v>226.27019899999999</v>
      </c>
    </row>
    <row r="296" spans="2:16" ht="15.5">
      <c r="B296" s="180" t="s">
        <v>578</v>
      </c>
      <c r="C296" s="18">
        <f t="shared" ref="C296:L296" si="36">+C293+C295</f>
        <v>915</v>
      </c>
      <c r="D296" s="18">
        <f t="shared" si="36"/>
        <v>-302</v>
      </c>
      <c r="E296" s="18">
        <f t="shared" si="36"/>
        <v>807</v>
      </c>
      <c r="F296" s="18">
        <f t="shared" si="36"/>
        <v>1396</v>
      </c>
      <c r="G296" s="18">
        <f t="shared" si="36"/>
        <v>787</v>
      </c>
      <c r="H296" s="18">
        <f t="shared" si="36"/>
        <v>713</v>
      </c>
      <c r="I296" s="18">
        <f t="shared" si="36"/>
        <v>990</v>
      </c>
      <c r="J296" s="18">
        <f t="shared" si="36"/>
        <v>1040</v>
      </c>
      <c r="K296" s="18">
        <f t="shared" si="36"/>
        <v>1112</v>
      </c>
      <c r="L296" s="18">
        <f t="shared" si="36"/>
        <v>2141</v>
      </c>
      <c r="M296" s="18">
        <v>2071</v>
      </c>
      <c r="N296" s="18">
        <v>3084</v>
      </c>
      <c r="O296" s="382">
        <v>494</v>
      </c>
      <c r="P296" s="382">
        <v>1284.3603180000023</v>
      </c>
    </row>
    <row r="297" spans="2:16" ht="15.5">
      <c r="B297" s="10"/>
      <c r="C297" s="181"/>
      <c r="D297" s="181"/>
      <c r="E297" s="181"/>
      <c r="F297" s="181"/>
      <c r="G297" s="181"/>
      <c r="H297" s="181"/>
      <c r="I297" s="181"/>
      <c r="J297" s="181"/>
      <c r="K297" s="181"/>
      <c r="L297" s="181"/>
      <c r="M297" s="181"/>
      <c r="N297" s="181"/>
      <c r="O297" s="9"/>
      <c r="P297" s="9"/>
    </row>
    <row r="298" spans="2:16" ht="15.5">
      <c r="B298" s="179" t="s">
        <v>579</v>
      </c>
      <c r="C298" s="13">
        <v>1424</v>
      </c>
      <c r="D298" s="13">
        <v>224</v>
      </c>
      <c r="E298" s="13">
        <v>116</v>
      </c>
      <c r="F298" s="13">
        <v>353</v>
      </c>
      <c r="G298" s="13">
        <v>162</v>
      </c>
      <c r="H298" s="13">
        <v>-2437</v>
      </c>
      <c r="I298" s="13">
        <v>268</v>
      </c>
      <c r="J298" s="13">
        <v>126</v>
      </c>
      <c r="K298" s="13">
        <v>245</v>
      </c>
      <c r="L298" s="13">
        <v>-1597</v>
      </c>
      <c r="M298" s="13">
        <v>459</v>
      </c>
      <c r="N298" s="13">
        <v>1166</v>
      </c>
      <c r="O298" s="380">
        <v>-152</v>
      </c>
      <c r="P298" s="380">
        <v>1869.7620349999997</v>
      </c>
    </row>
    <row r="299" spans="2:16" ht="15.5">
      <c r="B299" s="180" t="s">
        <v>580</v>
      </c>
      <c r="C299" s="18">
        <f t="shared" ref="C299:L299" si="37">+C296-C298</f>
        <v>-509</v>
      </c>
      <c r="D299" s="18">
        <f t="shared" si="37"/>
        <v>-526</v>
      </c>
      <c r="E299" s="18">
        <f t="shared" si="37"/>
        <v>691</v>
      </c>
      <c r="F299" s="18">
        <f t="shared" si="37"/>
        <v>1043</v>
      </c>
      <c r="G299" s="18">
        <f t="shared" si="37"/>
        <v>625</v>
      </c>
      <c r="H299" s="18">
        <f t="shared" si="37"/>
        <v>3150</v>
      </c>
      <c r="I299" s="18">
        <f t="shared" si="37"/>
        <v>722</v>
      </c>
      <c r="J299" s="18">
        <f t="shared" si="37"/>
        <v>914</v>
      </c>
      <c r="K299" s="18">
        <f t="shared" si="37"/>
        <v>867</v>
      </c>
      <c r="L299" s="18">
        <f t="shared" si="37"/>
        <v>3738</v>
      </c>
      <c r="M299" s="18">
        <v>1612</v>
      </c>
      <c r="N299" s="18">
        <v>1918</v>
      </c>
      <c r="O299" s="382">
        <v>646</v>
      </c>
      <c r="P299" s="382">
        <v>-585.40171699999746</v>
      </c>
    </row>
    <row r="300" spans="2:16" ht="15.5">
      <c r="O300" s="397"/>
      <c r="P300" s="185"/>
    </row>
    <row r="301" spans="2:16" ht="15.5">
      <c r="B301" s="236" t="s">
        <v>507</v>
      </c>
      <c r="C301" s="5"/>
      <c r="D301" s="5"/>
      <c r="E301" s="5"/>
      <c r="F301" s="5"/>
      <c r="G301" s="5"/>
      <c r="H301" s="20"/>
      <c r="I301" s="20"/>
      <c r="J301" s="20"/>
      <c r="K301" s="20"/>
      <c r="L301" s="20"/>
      <c r="M301" s="20"/>
      <c r="N301" s="20"/>
      <c r="O301" s="362"/>
      <c r="P301" s="185"/>
    </row>
    <row r="302" spans="2:16" ht="15">
      <c r="B302" s="142" t="s">
        <v>563</v>
      </c>
      <c r="C302" s="5"/>
      <c r="D302" s="5"/>
      <c r="E302" s="5"/>
      <c r="F302" s="5"/>
      <c r="G302" s="5"/>
      <c r="H302" s="22"/>
      <c r="I302" s="22"/>
      <c r="J302" s="22"/>
      <c r="K302" s="22"/>
      <c r="L302" s="22"/>
      <c r="M302" s="22"/>
      <c r="N302" s="22"/>
      <c r="O302" s="363"/>
      <c r="P302" s="185"/>
    </row>
    <row r="303" spans="2:16" ht="15.5">
      <c r="B303" s="23"/>
      <c r="C303" s="5"/>
      <c r="D303" s="5"/>
      <c r="E303" s="5"/>
      <c r="F303" s="5"/>
      <c r="G303" s="5"/>
      <c r="H303" s="23"/>
      <c r="I303" s="23"/>
      <c r="J303" s="23"/>
      <c r="K303" s="23"/>
      <c r="L303" s="23"/>
      <c r="M303" s="23"/>
      <c r="N303" s="23"/>
      <c r="O303" s="364"/>
      <c r="P303" s="185"/>
    </row>
    <row r="304" spans="2:16" ht="15.5" thickBot="1">
      <c r="B304" s="261"/>
      <c r="C304" s="90">
        <v>2016</v>
      </c>
      <c r="D304" s="90">
        <v>2017</v>
      </c>
      <c r="E304" s="90" t="s">
        <v>626</v>
      </c>
      <c r="F304" s="90" t="s">
        <v>627</v>
      </c>
      <c r="G304" s="90" t="s">
        <v>628</v>
      </c>
      <c r="H304" s="90" t="s">
        <v>629</v>
      </c>
      <c r="I304" s="90" t="s">
        <v>630</v>
      </c>
      <c r="J304" s="90" t="s">
        <v>631</v>
      </c>
      <c r="K304" s="90" t="s">
        <v>632</v>
      </c>
      <c r="L304" s="90" t="s">
        <v>633</v>
      </c>
      <c r="M304" s="90" t="s">
        <v>11</v>
      </c>
      <c r="N304" s="90" t="s">
        <v>12</v>
      </c>
      <c r="O304" s="401" t="s">
        <v>685</v>
      </c>
      <c r="P304" s="401" t="s">
        <v>1131</v>
      </c>
    </row>
    <row r="305" spans="2:16" ht="15">
      <c r="B305" s="239" t="s">
        <v>581</v>
      </c>
      <c r="C305" s="240"/>
      <c r="D305" s="240"/>
      <c r="E305" s="240"/>
      <c r="F305" s="240"/>
      <c r="G305" s="240"/>
      <c r="H305" s="240"/>
      <c r="I305" s="240"/>
      <c r="J305" s="240"/>
      <c r="K305" s="240"/>
      <c r="L305" s="262"/>
      <c r="M305" s="262"/>
      <c r="N305" s="262"/>
      <c r="O305" s="402"/>
      <c r="P305" s="402"/>
    </row>
    <row r="306" spans="2:16" ht="15">
      <c r="B306" s="263" t="s">
        <v>582</v>
      </c>
      <c r="C306" s="264"/>
      <c r="D306" s="264"/>
      <c r="E306" s="264"/>
      <c r="F306" s="264"/>
      <c r="G306" s="264"/>
      <c r="H306" s="264"/>
      <c r="I306" s="264"/>
      <c r="J306" s="264"/>
      <c r="K306" s="264"/>
      <c r="L306" s="264"/>
      <c r="M306" s="264"/>
      <c r="N306" s="264"/>
      <c r="O306" s="298"/>
      <c r="P306" s="298"/>
    </row>
    <row r="307" spans="2:16" ht="15.5">
      <c r="B307" s="265" t="s">
        <v>583</v>
      </c>
      <c r="C307" s="50">
        <v>8589</v>
      </c>
      <c r="D307" s="50">
        <v>9002</v>
      </c>
      <c r="E307" s="50">
        <v>11478</v>
      </c>
      <c r="F307" s="50">
        <v>20549</v>
      </c>
      <c r="G307" s="50">
        <v>17385</v>
      </c>
      <c r="H307" s="50">
        <v>14719</v>
      </c>
      <c r="I307" s="50">
        <v>24671</v>
      </c>
      <c r="J307" s="50">
        <v>26403</v>
      </c>
      <c r="K307" s="50">
        <v>5</v>
      </c>
      <c r="L307" s="50">
        <v>4</v>
      </c>
      <c r="M307" s="50">
        <v>10</v>
      </c>
      <c r="N307" s="50">
        <v>8</v>
      </c>
      <c r="O307" s="394">
        <v>9</v>
      </c>
      <c r="P307" s="394">
        <v>241.61016900000001</v>
      </c>
    </row>
    <row r="308" spans="2:16" ht="15.5">
      <c r="B308" s="265" t="s">
        <v>584</v>
      </c>
      <c r="C308" s="50">
        <f>76947+3878</f>
        <v>80825</v>
      </c>
      <c r="D308" s="50">
        <f>51539+3178</f>
        <v>54717</v>
      </c>
      <c r="E308" s="50">
        <v>30369</v>
      </c>
      <c r="F308" s="50">
        <v>24774</v>
      </c>
      <c r="G308" s="50">
        <v>16799</v>
      </c>
      <c r="H308" s="50">
        <v>11076</v>
      </c>
      <c r="I308" s="50">
        <v>5068</v>
      </c>
      <c r="J308" s="50">
        <v>4100</v>
      </c>
      <c r="K308" s="50">
        <v>34636</v>
      </c>
      <c r="L308" s="50">
        <v>21856</v>
      </c>
      <c r="M308" s="50">
        <v>48130</v>
      </c>
      <c r="N308" s="50">
        <v>51856</v>
      </c>
      <c r="O308" s="394">
        <v>16679</v>
      </c>
      <c r="P308" s="394">
        <v>19389.040292999998</v>
      </c>
    </row>
    <row r="309" spans="2:16" ht="15.5">
      <c r="B309" s="265" t="s">
        <v>585</v>
      </c>
      <c r="C309" s="50">
        <v>7</v>
      </c>
      <c r="D309" s="50">
        <v>11</v>
      </c>
      <c r="E309" s="50">
        <v>11</v>
      </c>
      <c r="F309" s="50">
        <v>11</v>
      </c>
      <c r="G309" s="50">
        <v>178</v>
      </c>
      <c r="H309" s="50">
        <v>8</v>
      </c>
      <c r="I309" s="50">
        <v>12</v>
      </c>
      <c r="J309" s="50">
        <v>12</v>
      </c>
      <c r="K309" s="50">
        <v>257</v>
      </c>
      <c r="L309" s="50">
        <v>394</v>
      </c>
      <c r="M309" s="50">
        <v>8</v>
      </c>
      <c r="N309" s="50">
        <v>724</v>
      </c>
      <c r="O309" s="394">
        <v>1367</v>
      </c>
      <c r="P309" s="394">
        <v>8.1025510000000001</v>
      </c>
    </row>
    <row r="310" spans="2:16" ht="15.5">
      <c r="B310" s="265" t="s">
        <v>586</v>
      </c>
      <c r="C310" s="50">
        <v>654</v>
      </c>
      <c r="D310" s="50">
        <v>565</v>
      </c>
      <c r="E310" s="50">
        <v>881</v>
      </c>
      <c r="F310" s="50">
        <v>1375</v>
      </c>
      <c r="G310" s="50">
        <v>724</v>
      </c>
      <c r="H310" s="50">
        <v>972</v>
      </c>
      <c r="I310" s="50">
        <v>463</v>
      </c>
      <c r="J310" s="50">
        <v>344</v>
      </c>
      <c r="K310" s="50">
        <v>219</v>
      </c>
      <c r="L310" s="50">
        <v>602</v>
      </c>
      <c r="M310" s="50">
        <v>1593</v>
      </c>
      <c r="N310" s="50">
        <v>870</v>
      </c>
      <c r="O310" s="394">
        <v>400</v>
      </c>
      <c r="P310" s="394">
        <v>240.82564099999999</v>
      </c>
    </row>
    <row r="311" spans="2:16" ht="15.5">
      <c r="B311" s="265" t="s">
        <v>587</v>
      </c>
      <c r="C311" s="50">
        <v>0</v>
      </c>
      <c r="D311" s="50">
        <v>0</v>
      </c>
      <c r="E311" s="50">
        <v>0</v>
      </c>
      <c r="F311" s="50">
        <v>0</v>
      </c>
      <c r="G311" s="50">
        <v>0</v>
      </c>
      <c r="H311" s="50">
        <v>0</v>
      </c>
      <c r="I311" s="50">
        <v>0</v>
      </c>
      <c r="J311" s="50">
        <v>0</v>
      </c>
      <c r="K311" s="50">
        <v>0</v>
      </c>
      <c r="L311" s="50">
        <v>0</v>
      </c>
      <c r="M311" s="50">
        <v>0</v>
      </c>
      <c r="N311" s="50">
        <v>0</v>
      </c>
      <c r="O311" s="394">
        <v>0</v>
      </c>
      <c r="P311" s="394">
        <v>0</v>
      </c>
    </row>
    <row r="312" spans="2:16" ht="15.5">
      <c r="B312" s="265" t="s">
        <v>588</v>
      </c>
      <c r="C312" s="50">
        <v>0</v>
      </c>
      <c r="D312" s="50">
        <v>0</v>
      </c>
      <c r="E312" s="50">
        <v>0</v>
      </c>
      <c r="F312" s="50">
        <v>0</v>
      </c>
      <c r="G312" s="50">
        <v>0</v>
      </c>
      <c r="H312" s="50">
        <v>7265</v>
      </c>
      <c r="I312" s="50">
        <v>0</v>
      </c>
      <c r="J312" s="50">
        <v>0</v>
      </c>
      <c r="K312" s="50">
        <v>0</v>
      </c>
      <c r="L312" s="50">
        <v>23777</v>
      </c>
      <c r="M312" s="50">
        <v>0</v>
      </c>
      <c r="N312" s="50">
        <v>0</v>
      </c>
      <c r="O312" s="394">
        <v>17225</v>
      </c>
      <c r="P312" s="394">
        <v>17490.714198000001</v>
      </c>
    </row>
    <row r="313" spans="2:16" ht="15">
      <c r="B313" s="65" t="s">
        <v>589</v>
      </c>
      <c r="C313" s="245">
        <f t="shared" ref="C313:N313" si="38">SUM(C307:C312)</f>
        <v>90075</v>
      </c>
      <c r="D313" s="245">
        <f t="shared" si="38"/>
        <v>64295</v>
      </c>
      <c r="E313" s="245">
        <f t="shared" si="38"/>
        <v>42739</v>
      </c>
      <c r="F313" s="245">
        <f t="shared" si="38"/>
        <v>46709</v>
      </c>
      <c r="G313" s="245">
        <f t="shared" si="38"/>
        <v>35086</v>
      </c>
      <c r="H313" s="245">
        <f t="shared" si="38"/>
        <v>34040</v>
      </c>
      <c r="I313" s="245">
        <f t="shared" si="38"/>
        <v>30214</v>
      </c>
      <c r="J313" s="245">
        <f t="shared" si="38"/>
        <v>30859</v>
      </c>
      <c r="K313" s="245">
        <f t="shared" si="38"/>
        <v>35117</v>
      </c>
      <c r="L313" s="245">
        <f t="shared" si="38"/>
        <v>46633</v>
      </c>
      <c r="M313" s="245">
        <f t="shared" si="38"/>
        <v>49741</v>
      </c>
      <c r="N313" s="245">
        <f t="shared" si="38"/>
        <v>53458</v>
      </c>
      <c r="O313" s="300">
        <v>35680</v>
      </c>
      <c r="P313" s="300">
        <f>SUM(P307:P312)</f>
        <v>37370.292851999999</v>
      </c>
    </row>
    <row r="314" spans="2:16" ht="15">
      <c r="B314" s="263" t="s">
        <v>590</v>
      </c>
      <c r="C314" s="264"/>
      <c r="D314" s="264"/>
      <c r="E314" s="264"/>
      <c r="F314" s="264"/>
      <c r="G314" s="264"/>
      <c r="H314" s="264"/>
      <c r="I314" s="264"/>
      <c r="J314" s="264"/>
      <c r="K314" s="264"/>
      <c r="L314" s="264"/>
      <c r="M314" s="264"/>
      <c r="N314" s="264"/>
      <c r="O314" s="298"/>
      <c r="P314" s="298"/>
    </row>
    <row r="315" spans="2:16" ht="15.5">
      <c r="B315" s="265" t="s">
        <v>591</v>
      </c>
      <c r="C315" s="50">
        <v>0</v>
      </c>
      <c r="D315" s="50">
        <v>0</v>
      </c>
      <c r="E315" s="50">
        <v>0</v>
      </c>
      <c r="F315" s="50">
        <v>0</v>
      </c>
      <c r="G315" s="50">
        <v>0</v>
      </c>
      <c r="H315" s="50">
        <v>0</v>
      </c>
      <c r="I315" s="50">
        <v>0</v>
      </c>
      <c r="J315" s="50">
        <v>0</v>
      </c>
      <c r="K315" s="50">
        <v>0</v>
      </c>
      <c r="L315" s="50">
        <v>0</v>
      </c>
      <c r="M315" s="50">
        <v>0</v>
      </c>
      <c r="N315" s="50">
        <v>0</v>
      </c>
      <c r="O315" s="394">
        <v>0</v>
      </c>
      <c r="P315" s="394">
        <v>0</v>
      </c>
    </row>
    <row r="316" spans="2:16" ht="15.5">
      <c r="B316" s="265" t="s">
        <v>592</v>
      </c>
      <c r="C316" s="50">
        <v>0</v>
      </c>
      <c r="D316" s="50">
        <v>0</v>
      </c>
      <c r="E316" s="50">
        <v>0</v>
      </c>
      <c r="F316" s="50">
        <v>0</v>
      </c>
      <c r="G316" s="50">
        <v>0</v>
      </c>
      <c r="H316" s="50">
        <v>0</v>
      </c>
      <c r="I316" s="50">
        <v>0</v>
      </c>
      <c r="J316" s="50">
        <v>0</v>
      </c>
      <c r="K316" s="50">
        <v>0</v>
      </c>
      <c r="L316" s="50">
        <v>0</v>
      </c>
      <c r="M316" s="50">
        <v>0</v>
      </c>
      <c r="N316" s="50">
        <v>0</v>
      </c>
      <c r="O316" s="394">
        <v>0</v>
      </c>
      <c r="P316" s="394">
        <v>0</v>
      </c>
    </row>
    <row r="317" spans="2:16" ht="15.5">
      <c r="B317" s="265" t="s">
        <v>593</v>
      </c>
      <c r="C317" s="50">
        <v>0</v>
      </c>
      <c r="D317" s="50">
        <v>0</v>
      </c>
      <c r="E317" s="50">
        <v>0</v>
      </c>
      <c r="F317" s="50">
        <v>0</v>
      </c>
      <c r="G317" s="50">
        <v>0</v>
      </c>
      <c r="H317" s="50">
        <v>0</v>
      </c>
      <c r="I317" s="50">
        <v>0</v>
      </c>
      <c r="J317" s="50">
        <v>0</v>
      </c>
      <c r="K317" s="50">
        <v>0</v>
      </c>
      <c r="L317" s="50">
        <v>0</v>
      </c>
      <c r="M317" s="50">
        <v>0</v>
      </c>
      <c r="N317" s="50">
        <v>0</v>
      </c>
      <c r="O317" s="394">
        <v>0</v>
      </c>
      <c r="P317" s="394">
        <v>0</v>
      </c>
    </row>
    <row r="318" spans="2:16" ht="15.5">
      <c r="B318" s="265" t="s">
        <v>594</v>
      </c>
      <c r="C318" s="50">
        <v>0</v>
      </c>
      <c r="D318" s="50">
        <v>0</v>
      </c>
      <c r="E318" s="50">
        <v>0</v>
      </c>
      <c r="F318" s="50">
        <v>0</v>
      </c>
      <c r="G318" s="50">
        <v>0</v>
      </c>
      <c r="H318" s="50">
        <v>0</v>
      </c>
      <c r="I318" s="50">
        <v>0</v>
      </c>
      <c r="J318" s="50">
        <v>0</v>
      </c>
      <c r="K318" s="50">
        <v>0</v>
      </c>
      <c r="L318" s="50">
        <v>0</v>
      </c>
      <c r="M318" s="50">
        <v>0</v>
      </c>
      <c r="N318" s="50">
        <v>0</v>
      </c>
      <c r="O318" s="394">
        <v>0</v>
      </c>
      <c r="P318" s="394">
        <v>0</v>
      </c>
    </row>
    <row r="319" spans="2:16" ht="15.5">
      <c r="B319" s="265" t="s">
        <v>584</v>
      </c>
      <c r="C319" s="50">
        <v>26457</v>
      </c>
      <c r="D319" s="50">
        <v>0</v>
      </c>
      <c r="E319" s="50">
        <v>0</v>
      </c>
      <c r="F319" s="50">
        <v>0</v>
      </c>
      <c r="G319" s="50">
        <v>0</v>
      </c>
      <c r="H319" s="50">
        <v>0</v>
      </c>
      <c r="I319" s="50">
        <v>0</v>
      </c>
      <c r="J319" s="50">
        <v>0</v>
      </c>
      <c r="K319" s="50">
        <v>0</v>
      </c>
      <c r="L319" s="50">
        <v>0</v>
      </c>
      <c r="M319" s="50">
        <v>0</v>
      </c>
      <c r="N319" s="50">
        <v>0</v>
      </c>
      <c r="O319" s="394">
        <v>0</v>
      </c>
      <c r="P319" s="394">
        <v>0</v>
      </c>
    </row>
    <row r="320" spans="2:16" ht="15.5">
      <c r="B320" s="265" t="s">
        <v>595</v>
      </c>
      <c r="C320" s="50">
        <v>0</v>
      </c>
      <c r="D320" s="50">
        <v>0</v>
      </c>
      <c r="E320" s="50">
        <v>0</v>
      </c>
      <c r="F320" s="50">
        <v>0</v>
      </c>
      <c r="G320" s="50">
        <v>0</v>
      </c>
      <c r="H320" s="50">
        <v>0</v>
      </c>
      <c r="I320" s="50">
        <v>0</v>
      </c>
      <c r="J320" s="50">
        <v>0</v>
      </c>
      <c r="K320" s="50">
        <v>0</v>
      </c>
      <c r="L320" s="50">
        <v>0</v>
      </c>
      <c r="M320" s="50">
        <v>0</v>
      </c>
      <c r="N320" s="50">
        <v>0</v>
      </c>
      <c r="O320" s="394">
        <v>0</v>
      </c>
      <c r="P320" s="394">
        <v>0</v>
      </c>
    </row>
    <row r="321" spans="2:16" ht="15.5">
      <c r="B321" s="265" t="s">
        <v>596</v>
      </c>
      <c r="C321" s="50">
        <v>157</v>
      </c>
      <c r="D321" s="50">
        <v>214</v>
      </c>
      <c r="E321" s="50">
        <v>196</v>
      </c>
      <c r="F321" s="50">
        <v>181</v>
      </c>
      <c r="G321" s="50">
        <v>164</v>
      </c>
      <c r="H321" s="50">
        <v>162</v>
      </c>
      <c r="I321" s="50">
        <v>250</v>
      </c>
      <c r="J321" s="50">
        <v>152</v>
      </c>
      <c r="K321" s="50">
        <v>136</v>
      </c>
      <c r="L321" s="50">
        <v>114</v>
      </c>
      <c r="M321" s="50">
        <v>92</v>
      </c>
      <c r="N321" s="50">
        <v>70</v>
      </c>
      <c r="O321" s="394">
        <v>56</v>
      </c>
      <c r="P321" s="394">
        <v>47.91375</v>
      </c>
    </row>
    <row r="322" spans="2:16" ht="15.5">
      <c r="B322" s="265" t="s">
        <v>597</v>
      </c>
      <c r="C322" s="50">
        <v>0</v>
      </c>
      <c r="D322" s="50">
        <v>0</v>
      </c>
      <c r="E322" s="50">
        <v>0</v>
      </c>
      <c r="F322" s="50">
        <v>0</v>
      </c>
      <c r="G322" s="50">
        <v>0</v>
      </c>
      <c r="H322" s="50">
        <v>0</v>
      </c>
      <c r="I322" s="50">
        <v>0</v>
      </c>
      <c r="J322" s="50">
        <v>0</v>
      </c>
      <c r="K322" s="50">
        <v>0</v>
      </c>
      <c r="L322" s="50">
        <v>0</v>
      </c>
      <c r="M322" s="50">
        <v>0</v>
      </c>
      <c r="N322" s="50">
        <v>0</v>
      </c>
      <c r="O322" s="394">
        <v>0</v>
      </c>
      <c r="P322" s="394">
        <v>0</v>
      </c>
    </row>
    <row r="323" spans="2:16" ht="15.5">
      <c r="B323" s="265" t="s">
        <v>598</v>
      </c>
      <c r="C323" s="50">
        <v>124</v>
      </c>
      <c r="D323" s="50">
        <v>205</v>
      </c>
      <c r="E323" s="50">
        <v>187</v>
      </c>
      <c r="F323" s="50">
        <v>170</v>
      </c>
      <c r="G323" s="50">
        <v>152</v>
      </c>
      <c r="H323" s="50">
        <v>164</v>
      </c>
      <c r="I323" s="50">
        <v>150</v>
      </c>
      <c r="J323" s="50">
        <v>130</v>
      </c>
      <c r="K323" s="50">
        <v>109</v>
      </c>
      <c r="L323" s="50">
        <v>91</v>
      </c>
      <c r="M323" s="50">
        <v>70</v>
      </c>
      <c r="N323" s="50">
        <v>105</v>
      </c>
      <c r="O323" s="394">
        <v>70</v>
      </c>
      <c r="P323" s="394">
        <v>39.648566000000002</v>
      </c>
    </row>
    <row r="324" spans="2:16" ht="15.5">
      <c r="B324" s="265" t="s">
        <v>586</v>
      </c>
      <c r="C324" s="50">
        <v>0</v>
      </c>
      <c r="D324" s="50">
        <v>0</v>
      </c>
      <c r="E324" s="50">
        <v>0</v>
      </c>
      <c r="F324" s="50">
        <v>0</v>
      </c>
      <c r="G324" s="50">
        <v>0</v>
      </c>
      <c r="H324" s="50">
        <v>0</v>
      </c>
      <c r="I324" s="50">
        <v>0</v>
      </c>
      <c r="J324" s="50">
        <v>0</v>
      </c>
      <c r="K324" s="50">
        <v>0</v>
      </c>
      <c r="L324" s="50">
        <v>0</v>
      </c>
      <c r="M324" s="50">
        <v>0</v>
      </c>
      <c r="N324" s="50">
        <v>0</v>
      </c>
      <c r="O324" s="394">
        <v>0</v>
      </c>
      <c r="P324" s="394">
        <v>0</v>
      </c>
    </row>
    <row r="325" spans="2:16" ht="15.5">
      <c r="B325" s="265" t="s">
        <v>599</v>
      </c>
      <c r="C325" s="50">
        <v>1652</v>
      </c>
      <c r="D325" s="50">
        <v>1428</v>
      </c>
      <c r="E325" s="50">
        <v>1311</v>
      </c>
      <c r="F325" s="50">
        <v>959</v>
      </c>
      <c r="G325" s="50">
        <v>797</v>
      </c>
      <c r="H325" s="50">
        <v>3234</v>
      </c>
      <c r="I325" s="50">
        <v>2967</v>
      </c>
      <c r="J325" s="50">
        <v>2840</v>
      </c>
      <c r="K325" s="50">
        <v>2595</v>
      </c>
      <c r="L325" s="50">
        <v>4192</v>
      </c>
      <c r="M325" s="50">
        <v>3733</v>
      </c>
      <c r="N325" s="50">
        <v>2961</v>
      </c>
      <c r="O325" s="394">
        <v>5244</v>
      </c>
      <c r="P325" s="394">
        <v>849.11385700000005</v>
      </c>
    </row>
    <row r="326" spans="2:16" ht="15.5">
      <c r="B326" s="265" t="s">
        <v>600</v>
      </c>
      <c r="C326" s="50">
        <v>0</v>
      </c>
      <c r="D326" s="50">
        <v>0</v>
      </c>
      <c r="E326" s="50">
        <v>0</v>
      </c>
      <c r="F326" s="50">
        <v>0</v>
      </c>
      <c r="G326" s="50">
        <v>0</v>
      </c>
      <c r="H326" s="50">
        <v>0</v>
      </c>
      <c r="I326" s="50">
        <v>-8</v>
      </c>
      <c r="J326" s="50">
        <v>92</v>
      </c>
      <c r="K326" s="50">
        <v>71</v>
      </c>
      <c r="L326" s="50">
        <v>44</v>
      </c>
      <c r="M326" s="50">
        <v>27</v>
      </c>
      <c r="N326" s="50">
        <v>50</v>
      </c>
      <c r="O326" s="394">
        <v>54</v>
      </c>
      <c r="P326" s="394">
        <v>30.590509999999998</v>
      </c>
    </row>
    <row r="327" spans="2:16" ht="15.5">
      <c r="B327" s="265" t="s">
        <v>588</v>
      </c>
      <c r="C327" s="50">
        <v>0</v>
      </c>
      <c r="D327" s="50">
        <v>0</v>
      </c>
      <c r="E327" s="50">
        <v>0</v>
      </c>
      <c r="F327" s="50">
        <v>0</v>
      </c>
      <c r="G327" s="50">
        <v>0</v>
      </c>
      <c r="H327" s="50">
        <v>0</v>
      </c>
      <c r="I327" s="50">
        <v>0</v>
      </c>
      <c r="J327" s="50">
        <v>0</v>
      </c>
      <c r="K327" s="50">
        <v>0</v>
      </c>
      <c r="L327" s="50">
        <v>0</v>
      </c>
      <c r="M327" s="50">
        <v>0</v>
      </c>
      <c r="N327" s="50">
        <v>0</v>
      </c>
      <c r="O327" s="394">
        <v>0</v>
      </c>
      <c r="P327" s="394">
        <v>0</v>
      </c>
    </row>
    <row r="328" spans="2:16" ht="15">
      <c r="B328" s="263" t="s">
        <v>601</v>
      </c>
      <c r="C328" s="246">
        <f t="shared" ref="C328:N328" si="39">SUM(C315:C327)</f>
        <v>28390</v>
      </c>
      <c r="D328" s="246">
        <f t="shared" si="39"/>
        <v>1847</v>
      </c>
      <c r="E328" s="246">
        <f t="shared" si="39"/>
        <v>1694</v>
      </c>
      <c r="F328" s="246">
        <f t="shared" si="39"/>
        <v>1310</v>
      </c>
      <c r="G328" s="246">
        <f t="shared" si="39"/>
        <v>1113</v>
      </c>
      <c r="H328" s="246">
        <f t="shared" si="39"/>
        <v>3560</v>
      </c>
      <c r="I328" s="246">
        <f t="shared" si="39"/>
        <v>3359</v>
      </c>
      <c r="J328" s="246">
        <f t="shared" si="39"/>
        <v>3214</v>
      </c>
      <c r="K328" s="246">
        <f t="shared" si="39"/>
        <v>2911</v>
      </c>
      <c r="L328" s="246">
        <f t="shared" si="39"/>
        <v>4441</v>
      </c>
      <c r="M328" s="246">
        <f t="shared" si="39"/>
        <v>3922</v>
      </c>
      <c r="N328" s="246">
        <f t="shared" si="39"/>
        <v>3186</v>
      </c>
      <c r="O328" s="301">
        <v>5424</v>
      </c>
      <c r="P328" s="301">
        <f>SUM(P315:P327)</f>
        <v>967.26668300000006</v>
      </c>
    </row>
    <row r="329" spans="2:16" ht="15">
      <c r="B329" s="65" t="s">
        <v>602</v>
      </c>
      <c r="C329" s="245">
        <f t="shared" ref="C329:N329" si="40">+C313+C328</f>
        <v>118465</v>
      </c>
      <c r="D329" s="245">
        <f t="shared" si="40"/>
        <v>66142</v>
      </c>
      <c r="E329" s="245">
        <f t="shared" si="40"/>
        <v>44433</v>
      </c>
      <c r="F329" s="245">
        <f t="shared" si="40"/>
        <v>48019</v>
      </c>
      <c r="G329" s="245">
        <f t="shared" si="40"/>
        <v>36199</v>
      </c>
      <c r="H329" s="245">
        <f t="shared" si="40"/>
        <v>37600</v>
      </c>
      <c r="I329" s="245">
        <f t="shared" si="40"/>
        <v>33573</v>
      </c>
      <c r="J329" s="245">
        <f t="shared" si="40"/>
        <v>34073</v>
      </c>
      <c r="K329" s="245">
        <f t="shared" si="40"/>
        <v>38028</v>
      </c>
      <c r="L329" s="245">
        <f t="shared" si="40"/>
        <v>51074</v>
      </c>
      <c r="M329" s="245">
        <f t="shared" si="40"/>
        <v>53663</v>
      </c>
      <c r="N329" s="245">
        <f t="shared" si="40"/>
        <v>56644</v>
      </c>
      <c r="O329" s="300">
        <v>41104</v>
      </c>
      <c r="P329" s="300">
        <f>+P313+P328</f>
        <v>38337.559535</v>
      </c>
    </row>
    <row r="330" spans="2:16" ht="15">
      <c r="B330" s="67"/>
      <c r="C330" s="266"/>
      <c r="D330" s="266"/>
      <c r="E330" s="266"/>
      <c r="F330" s="266"/>
      <c r="G330" s="266"/>
      <c r="H330" s="266"/>
      <c r="I330" s="266"/>
      <c r="J330" s="266"/>
      <c r="K330" s="266"/>
      <c r="L330" s="266"/>
      <c r="M330" s="266"/>
      <c r="N330" s="266"/>
      <c r="O330" s="302"/>
      <c r="P330" s="185"/>
    </row>
    <row r="331" spans="2:16" ht="15">
      <c r="B331" s="262" t="s">
        <v>603</v>
      </c>
      <c r="C331" s="267"/>
      <c r="D331" s="267"/>
      <c r="E331" s="267"/>
      <c r="F331" s="267"/>
      <c r="G331" s="267"/>
      <c r="H331" s="267"/>
      <c r="I331" s="267"/>
      <c r="J331" s="267"/>
      <c r="K331" s="267"/>
      <c r="L331" s="267"/>
      <c r="M331" s="267"/>
      <c r="N331" s="267"/>
      <c r="O331" s="303"/>
      <c r="P331" s="303"/>
    </row>
    <row r="332" spans="2:16" ht="15">
      <c r="B332" s="263" t="s">
        <v>604</v>
      </c>
      <c r="C332" s="268"/>
      <c r="D332" s="268"/>
      <c r="E332" s="268"/>
      <c r="F332" s="268"/>
      <c r="G332" s="268"/>
      <c r="H332" s="268"/>
      <c r="I332" s="268"/>
      <c r="J332" s="268"/>
      <c r="K332" s="268"/>
      <c r="L332" s="268"/>
      <c r="M332" s="268"/>
      <c r="N332" s="268"/>
      <c r="O332" s="304"/>
      <c r="P332" s="304"/>
    </row>
    <row r="333" spans="2:16" ht="15.5">
      <c r="B333" s="265" t="s">
        <v>605</v>
      </c>
      <c r="C333" s="50">
        <v>24761</v>
      </c>
      <c r="D333" s="50">
        <v>30717</v>
      </c>
      <c r="E333" s="50">
        <v>2174</v>
      </c>
      <c r="F333" s="50">
        <v>2189</v>
      </c>
      <c r="G333" s="50">
        <v>0</v>
      </c>
      <c r="H333" s="50">
        <v>0</v>
      </c>
      <c r="I333" s="50">
        <v>0</v>
      </c>
      <c r="J333" s="50">
        <v>0</v>
      </c>
      <c r="K333" s="50">
        <v>0</v>
      </c>
      <c r="L333" s="50">
        <v>0</v>
      </c>
      <c r="M333" s="50">
        <v>0</v>
      </c>
      <c r="N333" s="50">
        <v>0</v>
      </c>
      <c r="O333" s="394">
        <v>0</v>
      </c>
      <c r="P333" s="394">
        <v>0</v>
      </c>
    </row>
    <row r="334" spans="2:16" ht="15.5">
      <c r="B334" s="265" t="s">
        <v>606</v>
      </c>
      <c r="C334" s="50">
        <v>20649</v>
      </c>
      <c r="D334" s="50">
        <v>3500</v>
      </c>
      <c r="E334" s="50">
        <v>9837</v>
      </c>
      <c r="F334" s="50">
        <v>12627</v>
      </c>
      <c r="G334" s="50">
        <v>2801</v>
      </c>
      <c r="H334" s="50">
        <v>4349</v>
      </c>
      <c r="I334" s="50">
        <v>1016</v>
      </c>
      <c r="J334" s="50">
        <v>818</v>
      </c>
      <c r="K334" s="50">
        <v>1471</v>
      </c>
      <c r="L334" s="50">
        <v>10813</v>
      </c>
      <c r="M334" s="50">
        <v>9379</v>
      </c>
      <c r="N334" s="50">
        <v>12715</v>
      </c>
      <c r="O334" s="394">
        <v>5609</v>
      </c>
      <c r="P334" s="394">
        <v>7364.4876590000003</v>
      </c>
    </row>
    <row r="335" spans="2:16" ht="15.5">
      <c r="B335" s="265" t="s">
        <v>607</v>
      </c>
      <c r="C335" s="50">
        <v>38</v>
      </c>
      <c r="D335" s="50">
        <v>0</v>
      </c>
      <c r="E335" s="50">
        <v>34</v>
      </c>
      <c r="F335" s="50">
        <v>41</v>
      </c>
      <c r="G335" s="50">
        <v>48</v>
      </c>
      <c r="H335" s="50">
        <v>38</v>
      </c>
      <c r="I335" s="50">
        <v>29</v>
      </c>
      <c r="J335" s="50">
        <v>31</v>
      </c>
      <c r="K335" s="50">
        <v>33</v>
      </c>
      <c r="L335" s="50">
        <v>40</v>
      </c>
      <c r="M335" s="50">
        <v>30</v>
      </c>
      <c r="N335" s="50">
        <v>38</v>
      </c>
      <c r="O335" s="394">
        <v>47</v>
      </c>
      <c r="P335" s="394">
        <v>50.792693999999997</v>
      </c>
    </row>
    <row r="336" spans="2:16" ht="15.5">
      <c r="B336" s="265" t="s">
        <v>585</v>
      </c>
      <c r="C336" s="50">
        <v>1592</v>
      </c>
      <c r="D336" s="50">
        <v>606</v>
      </c>
      <c r="E336" s="50">
        <v>909</v>
      </c>
      <c r="F336" s="50">
        <v>583</v>
      </c>
      <c r="G336" s="50">
        <v>12</v>
      </c>
      <c r="H336" s="50">
        <v>920</v>
      </c>
      <c r="I336" s="50">
        <v>1522</v>
      </c>
      <c r="J336" s="50">
        <v>1566</v>
      </c>
      <c r="K336" s="50">
        <v>11</v>
      </c>
      <c r="L336" s="50">
        <v>7</v>
      </c>
      <c r="M336" s="50">
        <v>3664</v>
      </c>
      <c r="N336" s="50">
        <v>399</v>
      </c>
      <c r="O336" s="394">
        <v>2537</v>
      </c>
      <c r="P336" s="394">
        <v>515.93492400000002</v>
      </c>
    </row>
    <row r="337" spans="2:16" ht="15.5">
      <c r="B337" s="265" t="s">
        <v>608</v>
      </c>
      <c r="C337" s="50">
        <v>1312</v>
      </c>
      <c r="D337" s="50">
        <v>0</v>
      </c>
      <c r="E337" s="50">
        <v>0</v>
      </c>
      <c r="F337" s="50">
        <v>0</v>
      </c>
      <c r="G337" s="50">
        <v>1825</v>
      </c>
      <c r="H337" s="50">
        <v>0</v>
      </c>
      <c r="I337" s="50">
        <v>1159</v>
      </c>
      <c r="J337" s="50">
        <v>2323</v>
      </c>
      <c r="K337" s="50">
        <v>2171</v>
      </c>
      <c r="L337" s="50">
        <v>2795</v>
      </c>
      <c r="M337" s="50">
        <v>1631</v>
      </c>
      <c r="N337" s="50">
        <v>2096</v>
      </c>
      <c r="O337" s="394">
        <v>2951</v>
      </c>
      <c r="P337" s="394">
        <v>985.47605699999997</v>
      </c>
    </row>
    <row r="338" spans="2:16" ht="15.5">
      <c r="B338" s="265" t="s">
        <v>609</v>
      </c>
      <c r="C338" s="50">
        <v>235</v>
      </c>
      <c r="D338" s="50">
        <v>251</v>
      </c>
      <c r="E338" s="50">
        <v>162</v>
      </c>
      <c r="F338" s="50">
        <v>185</v>
      </c>
      <c r="G338" s="50">
        <v>211</v>
      </c>
      <c r="H338" s="50">
        <v>238</v>
      </c>
      <c r="I338" s="50">
        <v>169</v>
      </c>
      <c r="J338" s="50">
        <v>195</v>
      </c>
      <c r="K338" s="50">
        <v>2736</v>
      </c>
      <c r="L338" s="50">
        <v>6363</v>
      </c>
      <c r="M338" s="50">
        <v>11804</v>
      </c>
      <c r="N338" s="50">
        <v>12324</v>
      </c>
      <c r="O338" s="394">
        <v>242</v>
      </c>
      <c r="P338" s="394">
        <v>288.00876299999999</v>
      </c>
    </row>
    <row r="339" spans="2:16" ht="15.5">
      <c r="B339" s="265" t="s">
        <v>610</v>
      </c>
      <c r="C339" s="50">
        <v>0</v>
      </c>
      <c r="D339" s="50">
        <v>0</v>
      </c>
      <c r="E339" s="50">
        <v>0</v>
      </c>
      <c r="F339" s="50">
        <v>0</v>
      </c>
      <c r="G339" s="50">
        <v>0</v>
      </c>
      <c r="H339" s="50">
        <v>0</v>
      </c>
      <c r="I339" s="50">
        <v>4080</v>
      </c>
      <c r="J339" s="50">
        <v>2679</v>
      </c>
      <c r="K339" s="50">
        <v>4284</v>
      </c>
      <c r="L339" s="50">
        <v>0</v>
      </c>
      <c r="M339" s="50">
        <v>0</v>
      </c>
      <c r="N339" s="50">
        <v>0</v>
      </c>
      <c r="O339" s="394">
        <v>0</v>
      </c>
      <c r="P339" s="394">
        <v>0</v>
      </c>
    </row>
    <row r="340" spans="2:16" ht="15.5">
      <c r="B340" s="265" t="s">
        <v>684</v>
      </c>
      <c r="C340" s="50">
        <v>0</v>
      </c>
      <c r="D340" s="50">
        <v>0</v>
      </c>
      <c r="E340" s="50">
        <v>0</v>
      </c>
      <c r="F340" s="50">
        <v>0</v>
      </c>
      <c r="G340" s="50">
        <v>0</v>
      </c>
      <c r="H340" s="50">
        <v>0</v>
      </c>
      <c r="I340" s="50">
        <v>0</v>
      </c>
      <c r="J340" s="50">
        <v>0</v>
      </c>
      <c r="K340" s="50">
        <v>0</v>
      </c>
      <c r="L340" s="50">
        <v>0</v>
      </c>
      <c r="M340" s="50">
        <v>0</v>
      </c>
      <c r="N340" s="50">
        <v>0</v>
      </c>
      <c r="O340" s="394">
        <v>0</v>
      </c>
      <c r="P340" s="394">
        <v>0</v>
      </c>
    </row>
    <row r="341" spans="2:16" ht="15">
      <c r="B341" s="263" t="s">
        <v>611</v>
      </c>
      <c r="C341" s="246">
        <f t="shared" ref="C341:N341" si="41">SUM(C333:C340)</f>
        <v>48587</v>
      </c>
      <c r="D341" s="246">
        <f t="shared" si="41"/>
        <v>35074</v>
      </c>
      <c r="E341" s="246">
        <f t="shared" si="41"/>
        <v>13116</v>
      </c>
      <c r="F341" s="246">
        <f t="shared" si="41"/>
        <v>15625</v>
      </c>
      <c r="G341" s="246">
        <f t="shared" si="41"/>
        <v>4897</v>
      </c>
      <c r="H341" s="246">
        <f t="shared" si="41"/>
        <v>5545</v>
      </c>
      <c r="I341" s="246">
        <f t="shared" si="41"/>
        <v>7975</v>
      </c>
      <c r="J341" s="246">
        <f t="shared" si="41"/>
        <v>7612</v>
      </c>
      <c r="K341" s="246">
        <f t="shared" si="41"/>
        <v>10706</v>
      </c>
      <c r="L341" s="246">
        <f t="shared" si="41"/>
        <v>20018</v>
      </c>
      <c r="M341" s="246">
        <f t="shared" si="41"/>
        <v>26508</v>
      </c>
      <c r="N341" s="246">
        <f t="shared" si="41"/>
        <v>27572</v>
      </c>
      <c r="O341" s="301">
        <v>11386</v>
      </c>
      <c r="P341" s="301">
        <f>SUM(P333:P340)</f>
        <v>9204.7000970000008</v>
      </c>
    </row>
    <row r="342" spans="2:16" ht="15">
      <c r="B342" s="269" t="s">
        <v>612</v>
      </c>
      <c r="C342" s="270"/>
      <c r="D342" s="270"/>
      <c r="E342" s="270"/>
      <c r="F342" s="270"/>
      <c r="G342" s="270"/>
      <c r="H342" s="270"/>
      <c r="I342" s="270"/>
      <c r="J342" s="270"/>
      <c r="K342" s="270"/>
      <c r="L342" s="270"/>
      <c r="M342" s="270"/>
      <c r="N342" s="270"/>
      <c r="O342" s="305"/>
      <c r="P342" s="305"/>
    </row>
    <row r="343" spans="2:16" ht="15.5">
      <c r="B343" s="265" t="s">
        <v>605</v>
      </c>
      <c r="C343" s="50">
        <v>26297</v>
      </c>
      <c r="D343" s="50">
        <v>2124</v>
      </c>
      <c r="E343" s="50">
        <v>1683</v>
      </c>
      <c r="F343" s="50">
        <v>1717</v>
      </c>
      <c r="G343" s="50">
        <v>0</v>
      </c>
      <c r="H343" s="50">
        <v>0</v>
      </c>
      <c r="I343" s="50">
        <v>66</v>
      </c>
      <c r="J343" s="50">
        <v>0</v>
      </c>
      <c r="K343" s="50">
        <v>0</v>
      </c>
      <c r="L343" s="50">
        <v>0</v>
      </c>
      <c r="M343" s="50">
        <v>0</v>
      </c>
      <c r="N343" s="50">
        <v>0</v>
      </c>
      <c r="O343" s="394">
        <v>0</v>
      </c>
      <c r="P343" s="394">
        <v>0</v>
      </c>
    </row>
    <row r="344" spans="2:16" ht="15.5">
      <c r="B344" s="265" t="s">
        <v>606</v>
      </c>
      <c r="C344" s="50">
        <v>14112</v>
      </c>
      <c r="D344" s="50">
        <v>0</v>
      </c>
      <c r="E344" s="50">
        <v>0</v>
      </c>
      <c r="F344" s="50">
        <v>0</v>
      </c>
      <c r="G344" s="50">
        <v>0</v>
      </c>
      <c r="H344" s="50">
        <v>0</v>
      </c>
      <c r="I344" s="50">
        <v>0</v>
      </c>
      <c r="J344" s="50">
        <v>15</v>
      </c>
      <c r="K344" s="50">
        <v>9</v>
      </c>
      <c r="L344" s="50">
        <v>5</v>
      </c>
      <c r="M344" s="50">
        <v>1</v>
      </c>
      <c r="N344" s="50">
        <v>0</v>
      </c>
      <c r="O344" s="394">
        <v>0</v>
      </c>
      <c r="P344" s="394">
        <v>0</v>
      </c>
    </row>
    <row r="345" spans="2:16" ht="15.5">
      <c r="B345" s="265" t="s">
        <v>613</v>
      </c>
      <c r="C345" s="50">
        <v>0</v>
      </c>
      <c r="D345" s="50">
        <v>0</v>
      </c>
      <c r="E345" s="50">
        <v>0</v>
      </c>
      <c r="F345" s="50">
        <v>0</v>
      </c>
      <c r="G345" s="50">
        <v>0</v>
      </c>
      <c r="H345" s="50">
        <v>0</v>
      </c>
      <c r="I345" s="50">
        <v>0</v>
      </c>
      <c r="J345" s="50">
        <v>0</v>
      </c>
      <c r="K345" s="50">
        <v>0</v>
      </c>
      <c r="L345" s="50">
        <v>0</v>
      </c>
      <c r="M345" s="50">
        <v>0</v>
      </c>
      <c r="N345" s="50">
        <v>0</v>
      </c>
      <c r="O345" s="394">
        <v>0</v>
      </c>
      <c r="P345" s="394">
        <v>0</v>
      </c>
    </row>
    <row r="346" spans="2:16" ht="15.5">
      <c r="B346" s="265" t="s">
        <v>607</v>
      </c>
      <c r="C346" s="50">
        <v>0</v>
      </c>
      <c r="D346" s="50">
        <v>0</v>
      </c>
      <c r="E346" s="50">
        <v>0</v>
      </c>
      <c r="F346" s="50">
        <v>0</v>
      </c>
      <c r="G346" s="50">
        <v>0</v>
      </c>
      <c r="H346" s="50">
        <v>0</v>
      </c>
      <c r="I346" s="50">
        <v>0</v>
      </c>
      <c r="J346" s="50">
        <v>0</v>
      </c>
      <c r="K346" s="50">
        <v>0</v>
      </c>
      <c r="L346" s="50">
        <v>0</v>
      </c>
      <c r="M346" s="50">
        <v>0</v>
      </c>
      <c r="N346" s="50">
        <v>0</v>
      </c>
      <c r="O346" s="394">
        <v>0</v>
      </c>
      <c r="P346" s="394">
        <v>0</v>
      </c>
    </row>
    <row r="347" spans="2:16" ht="15.5">
      <c r="B347" s="265" t="s">
        <v>608</v>
      </c>
      <c r="C347" s="50">
        <v>0</v>
      </c>
      <c r="D347" s="50">
        <v>0</v>
      </c>
      <c r="E347" s="50">
        <v>0</v>
      </c>
      <c r="F347" s="50">
        <v>0</v>
      </c>
      <c r="G347" s="50">
        <v>0</v>
      </c>
      <c r="H347" s="50">
        <v>0</v>
      </c>
      <c r="I347" s="50">
        <v>0</v>
      </c>
      <c r="J347" s="50">
        <v>0</v>
      </c>
      <c r="K347" s="50">
        <v>0</v>
      </c>
      <c r="L347" s="50">
        <v>0</v>
      </c>
      <c r="M347" s="50">
        <v>0</v>
      </c>
      <c r="N347" s="50">
        <v>0</v>
      </c>
      <c r="O347" s="394">
        <v>0</v>
      </c>
      <c r="P347" s="394">
        <v>0</v>
      </c>
    </row>
    <row r="348" spans="2:16" ht="15.5">
      <c r="B348" s="265" t="s">
        <v>610</v>
      </c>
      <c r="C348" s="50">
        <v>0</v>
      </c>
      <c r="D348" s="50">
        <v>0</v>
      </c>
      <c r="E348" s="50">
        <v>0</v>
      </c>
      <c r="F348" s="50">
        <v>0</v>
      </c>
      <c r="G348" s="50">
        <v>0</v>
      </c>
      <c r="H348" s="50">
        <v>0</v>
      </c>
      <c r="I348" s="50">
        <v>0</v>
      </c>
      <c r="J348" s="50">
        <v>0</v>
      </c>
      <c r="K348" s="50">
        <v>0</v>
      </c>
      <c r="L348" s="50">
        <v>0</v>
      </c>
      <c r="M348" s="50">
        <v>0</v>
      </c>
      <c r="N348" s="50">
        <v>0</v>
      </c>
      <c r="O348" s="394">
        <v>0</v>
      </c>
      <c r="P348" s="394">
        <v>0</v>
      </c>
    </row>
    <row r="349" spans="2:16" ht="15.5">
      <c r="B349" s="265" t="s">
        <v>614</v>
      </c>
      <c r="C349" s="50">
        <v>0</v>
      </c>
      <c r="D349" s="50">
        <v>0</v>
      </c>
      <c r="E349" s="50">
        <v>0</v>
      </c>
      <c r="F349" s="50">
        <v>0</v>
      </c>
      <c r="G349" s="50">
        <v>0</v>
      </c>
      <c r="H349" s="50">
        <v>0</v>
      </c>
      <c r="I349" s="50">
        <v>0</v>
      </c>
      <c r="J349" s="50">
        <v>0</v>
      </c>
      <c r="K349" s="50">
        <v>0</v>
      </c>
      <c r="L349" s="50">
        <v>0</v>
      </c>
      <c r="M349" s="50">
        <v>0</v>
      </c>
      <c r="N349" s="50">
        <v>0</v>
      </c>
      <c r="O349" s="394">
        <v>0</v>
      </c>
      <c r="P349" s="394">
        <v>0</v>
      </c>
    </row>
    <row r="350" spans="2:16" ht="15">
      <c r="B350" s="263" t="s">
        <v>615</v>
      </c>
      <c r="C350" s="246">
        <f t="shared" ref="C350:N350" si="42">SUM(C343:C349)</f>
        <v>40409</v>
      </c>
      <c r="D350" s="246">
        <f t="shared" si="42"/>
        <v>2124</v>
      </c>
      <c r="E350" s="246">
        <f t="shared" si="42"/>
        <v>1683</v>
      </c>
      <c r="F350" s="246">
        <f t="shared" si="42"/>
        <v>1717</v>
      </c>
      <c r="G350" s="246">
        <f t="shared" si="42"/>
        <v>0</v>
      </c>
      <c r="H350" s="246">
        <f t="shared" si="42"/>
        <v>0</v>
      </c>
      <c r="I350" s="246">
        <f t="shared" si="42"/>
        <v>66</v>
      </c>
      <c r="J350" s="246">
        <f t="shared" si="42"/>
        <v>15</v>
      </c>
      <c r="K350" s="246">
        <f t="shared" si="42"/>
        <v>9</v>
      </c>
      <c r="L350" s="246">
        <f t="shared" si="42"/>
        <v>5</v>
      </c>
      <c r="M350" s="246">
        <f t="shared" si="42"/>
        <v>1</v>
      </c>
      <c r="N350" s="246">
        <f t="shared" si="42"/>
        <v>0</v>
      </c>
      <c r="O350" s="301">
        <v>0</v>
      </c>
      <c r="P350" s="301">
        <v>0</v>
      </c>
    </row>
    <row r="351" spans="2:16" ht="15">
      <c r="B351" s="65" t="s">
        <v>616</v>
      </c>
      <c r="C351" s="245">
        <f t="shared" ref="C351:N351" si="43">+C341+C350</f>
        <v>88996</v>
      </c>
      <c r="D351" s="245">
        <f t="shared" si="43"/>
        <v>37198</v>
      </c>
      <c r="E351" s="245">
        <f t="shared" si="43"/>
        <v>14799</v>
      </c>
      <c r="F351" s="245">
        <f t="shared" si="43"/>
        <v>17342</v>
      </c>
      <c r="G351" s="245">
        <f t="shared" si="43"/>
        <v>4897</v>
      </c>
      <c r="H351" s="245">
        <f t="shared" si="43"/>
        <v>5545</v>
      </c>
      <c r="I351" s="245">
        <f t="shared" si="43"/>
        <v>8041</v>
      </c>
      <c r="J351" s="245">
        <f t="shared" si="43"/>
        <v>7627</v>
      </c>
      <c r="K351" s="245">
        <f t="shared" si="43"/>
        <v>10715</v>
      </c>
      <c r="L351" s="245">
        <f t="shared" si="43"/>
        <v>20023</v>
      </c>
      <c r="M351" s="245">
        <f t="shared" si="43"/>
        <v>26509</v>
      </c>
      <c r="N351" s="245">
        <f t="shared" si="43"/>
        <v>27572</v>
      </c>
      <c r="O351" s="300">
        <v>11386</v>
      </c>
      <c r="P351" s="300">
        <f>+P341+P350</f>
        <v>9204.7000970000008</v>
      </c>
    </row>
    <row r="352" spans="2:16" ht="15">
      <c r="B352" s="67"/>
      <c r="C352" s="266"/>
      <c r="D352" s="266"/>
      <c r="E352" s="266"/>
      <c r="F352" s="266"/>
      <c r="G352" s="266"/>
      <c r="H352" s="266"/>
      <c r="I352" s="266"/>
      <c r="J352" s="266"/>
      <c r="K352" s="266"/>
      <c r="L352" s="266"/>
      <c r="M352" s="266"/>
      <c r="N352" s="266"/>
      <c r="O352" s="302"/>
      <c r="P352" s="302"/>
    </row>
    <row r="353" spans="2:16" ht="15">
      <c r="B353" s="269" t="s">
        <v>617</v>
      </c>
      <c r="C353" s="270"/>
      <c r="D353" s="270"/>
      <c r="E353" s="270"/>
      <c r="F353" s="270"/>
      <c r="G353" s="270"/>
      <c r="H353" s="270"/>
      <c r="I353" s="270"/>
      <c r="J353" s="270"/>
      <c r="K353" s="270"/>
      <c r="L353" s="270"/>
      <c r="M353" s="270"/>
      <c r="N353" s="270"/>
      <c r="O353" s="305"/>
      <c r="P353" s="305"/>
    </row>
    <row r="354" spans="2:16" ht="15.5">
      <c r="B354" s="265" t="s">
        <v>618</v>
      </c>
      <c r="C354" s="50">
        <v>26546</v>
      </c>
      <c r="D354" s="50">
        <v>26546</v>
      </c>
      <c r="E354" s="50">
        <v>26546</v>
      </c>
      <c r="F354" s="50">
        <v>26546</v>
      </c>
      <c r="G354" s="50">
        <v>26546</v>
      </c>
      <c r="H354" s="50">
        <v>26546</v>
      </c>
      <c r="I354" s="50">
        <v>19301</v>
      </c>
      <c r="J354" s="50">
        <v>19301</v>
      </c>
      <c r="K354" s="50">
        <v>19301</v>
      </c>
      <c r="L354" s="50">
        <v>19301</v>
      </c>
      <c r="M354" s="50">
        <v>19301</v>
      </c>
      <c r="N354" s="50">
        <v>19301</v>
      </c>
      <c r="O354" s="394">
        <v>19301</v>
      </c>
      <c r="P354" s="394">
        <v>19301.260407000002</v>
      </c>
    </row>
    <row r="355" spans="2:16" ht="15.5">
      <c r="B355" s="265" t="s">
        <v>619</v>
      </c>
      <c r="C355" s="50">
        <v>0</v>
      </c>
      <c r="D355" s="50">
        <v>0</v>
      </c>
      <c r="E355" s="50">
        <v>0</v>
      </c>
      <c r="F355" s="50">
        <v>0</v>
      </c>
      <c r="G355" s="50">
        <v>0</v>
      </c>
      <c r="H355" s="50">
        <v>0</v>
      </c>
      <c r="I355" s="50">
        <v>0</v>
      </c>
      <c r="J355" s="50">
        <v>0</v>
      </c>
      <c r="K355" s="50">
        <v>0</v>
      </c>
      <c r="L355" s="50">
        <v>0</v>
      </c>
      <c r="M355" s="50">
        <v>0</v>
      </c>
      <c r="N355" s="50">
        <v>0</v>
      </c>
      <c r="O355" s="394">
        <v>0</v>
      </c>
      <c r="P355" s="394">
        <v>0</v>
      </c>
    </row>
    <row r="356" spans="2:16" ht="15.5">
      <c r="B356" s="265" t="s">
        <v>620</v>
      </c>
      <c r="C356" s="50">
        <v>0</v>
      </c>
      <c r="D356" s="50">
        <v>0</v>
      </c>
      <c r="E356" s="50">
        <v>0</v>
      </c>
      <c r="F356" s="50">
        <v>0</v>
      </c>
      <c r="G356" s="50">
        <v>0</v>
      </c>
      <c r="H356" s="50">
        <v>0</v>
      </c>
      <c r="I356" s="50">
        <v>0</v>
      </c>
      <c r="J356" s="50">
        <v>0</v>
      </c>
      <c r="K356" s="50">
        <v>0</v>
      </c>
      <c r="L356" s="50">
        <v>0</v>
      </c>
      <c r="M356" s="50">
        <v>0</v>
      </c>
      <c r="N356" s="50">
        <v>0</v>
      </c>
      <c r="O356" s="394">
        <v>0</v>
      </c>
      <c r="P356" s="394">
        <v>0</v>
      </c>
    </row>
    <row r="357" spans="2:16" ht="15.5">
      <c r="B357" s="265" t="s">
        <v>621</v>
      </c>
      <c r="C357" s="50">
        <v>3432</v>
      </c>
      <c r="D357" s="50">
        <v>2923</v>
      </c>
      <c r="E357" s="50">
        <v>2397</v>
      </c>
      <c r="F357" s="50">
        <v>2397</v>
      </c>
      <c r="G357" s="50">
        <v>2397</v>
      </c>
      <c r="H357" s="50">
        <v>0</v>
      </c>
      <c r="I357" s="50">
        <v>5509</v>
      </c>
      <c r="J357" s="50">
        <v>5509</v>
      </c>
      <c r="K357" s="50">
        <v>5509</v>
      </c>
      <c r="L357" s="50">
        <v>5509</v>
      </c>
      <c r="M357" s="50">
        <v>6241</v>
      </c>
      <c r="N357" s="50">
        <v>6241</v>
      </c>
      <c r="O357" s="394">
        <v>6241</v>
      </c>
      <c r="P357" s="394">
        <v>6241.2794510000003</v>
      </c>
    </row>
    <row r="358" spans="2:16" ht="15.5">
      <c r="B358" s="265" t="s">
        <v>622</v>
      </c>
      <c r="C358" s="50">
        <v>-509</v>
      </c>
      <c r="D358" s="50">
        <v>-526</v>
      </c>
      <c r="E358" s="50">
        <v>691</v>
      </c>
      <c r="F358" s="50">
        <v>1734</v>
      </c>
      <c r="G358" s="50">
        <v>2359</v>
      </c>
      <c r="H358" s="50">
        <v>5509</v>
      </c>
      <c r="I358" s="50">
        <v>722</v>
      </c>
      <c r="J358" s="50">
        <v>1636</v>
      </c>
      <c r="K358" s="50">
        <v>2503</v>
      </c>
      <c r="L358" s="50">
        <v>6241</v>
      </c>
      <c r="M358" s="50">
        <v>1612</v>
      </c>
      <c r="N358" s="50">
        <v>3530</v>
      </c>
      <c r="O358" s="394">
        <v>4176</v>
      </c>
      <c r="P358" s="394">
        <v>3590.3195780000001</v>
      </c>
    </row>
    <row r="359" spans="2:16" ht="15.5">
      <c r="B359" s="265" t="s">
        <v>623</v>
      </c>
      <c r="C359" s="50">
        <v>0</v>
      </c>
      <c r="D359" s="50">
        <v>0</v>
      </c>
      <c r="E359" s="50">
        <v>0</v>
      </c>
      <c r="F359" s="50">
        <v>0</v>
      </c>
      <c r="G359" s="50">
        <v>0</v>
      </c>
      <c r="H359" s="50">
        <v>0</v>
      </c>
      <c r="I359" s="50">
        <v>0</v>
      </c>
      <c r="J359" s="50">
        <v>0</v>
      </c>
      <c r="K359" s="50">
        <v>0</v>
      </c>
      <c r="L359" s="50">
        <v>0</v>
      </c>
      <c r="M359" s="50">
        <v>0</v>
      </c>
      <c r="N359" s="50">
        <v>0</v>
      </c>
      <c r="O359" s="394">
        <v>0</v>
      </c>
      <c r="P359" s="394">
        <v>0</v>
      </c>
    </row>
    <row r="360" spans="2:16" ht="15">
      <c r="B360" s="263" t="s">
        <v>624</v>
      </c>
      <c r="C360" s="246">
        <f t="shared" ref="C360:N360" si="44">SUM(C354:C359)</f>
        <v>29469</v>
      </c>
      <c r="D360" s="246">
        <f t="shared" si="44"/>
        <v>28943</v>
      </c>
      <c r="E360" s="246">
        <f t="shared" si="44"/>
        <v>29634</v>
      </c>
      <c r="F360" s="246">
        <f t="shared" si="44"/>
        <v>30677</v>
      </c>
      <c r="G360" s="246">
        <f t="shared" si="44"/>
        <v>31302</v>
      </c>
      <c r="H360" s="246">
        <f t="shared" si="44"/>
        <v>32055</v>
      </c>
      <c r="I360" s="246">
        <f t="shared" si="44"/>
        <v>25532</v>
      </c>
      <c r="J360" s="246">
        <f t="shared" si="44"/>
        <v>26446</v>
      </c>
      <c r="K360" s="246">
        <f t="shared" si="44"/>
        <v>27313</v>
      </c>
      <c r="L360" s="246">
        <f t="shared" si="44"/>
        <v>31051</v>
      </c>
      <c r="M360" s="246">
        <f t="shared" si="44"/>
        <v>27154</v>
      </c>
      <c r="N360" s="246">
        <f t="shared" si="44"/>
        <v>29072</v>
      </c>
      <c r="O360" s="301">
        <v>29718</v>
      </c>
      <c r="P360" s="301">
        <f>SUM(P354:P359)</f>
        <v>29132.859436000002</v>
      </c>
    </row>
    <row r="361" spans="2:16" ht="15">
      <c r="B361" s="65" t="s">
        <v>625</v>
      </c>
      <c r="C361" s="245">
        <f t="shared" ref="C361:N361" si="45">+C351+C360</f>
        <v>118465</v>
      </c>
      <c r="D361" s="245">
        <f t="shared" si="45"/>
        <v>66141</v>
      </c>
      <c r="E361" s="245">
        <f t="shared" si="45"/>
        <v>44433</v>
      </c>
      <c r="F361" s="245">
        <f t="shared" si="45"/>
        <v>48019</v>
      </c>
      <c r="G361" s="245">
        <f t="shared" si="45"/>
        <v>36199</v>
      </c>
      <c r="H361" s="245">
        <f t="shared" si="45"/>
        <v>37600</v>
      </c>
      <c r="I361" s="245">
        <f t="shared" si="45"/>
        <v>33573</v>
      </c>
      <c r="J361" s="245">
        <f t="shared" si="45"/>
        <v>34073</v>
      </c>
      <c r="K361" s="245">
        <f t="shared" si="45"/>
        <v>38028</v>
      </c>
      <c r="L361" s="245">
        <f t="shared" si="45"/>
        <v>51074</v>
      </c>
      <c r="M361" s="245">
        <f t="shared" si="45"/>
        <v>53663</v>
      </c>
      <c r="N361" s="245">
        <f t="shared" si="45"/>
        <v>56644</v>
      </c>
      <c r="O361" s="300">
        <v>41104</v>
      </c>
      <c r="P361" s="300">
        <f>+P360+P351</f>
        <v>38337.559533000007</v>
      </c>
    </row>
    <row r="362" spans="2:16" ht="15.5">
      <c r="O362" s="397"/>
      <c r="P362" s="185"/>
    </row>
    <row r="363" spans="2:16" ht="15.5">
      <c r="O363" s="397"/>
      <c r="P363" s="185"/>
    </row>
    <row r="364" spans="2:16" ht="15.5">
      <c r="B364" s="236" t="s">
        <v>508</v>
      </c>
      <c r="C364" s="75"/>
      <c r="D364" s="75"/>
      <c r="E364" s="76"/>
      <c r="F364" s="75"/>
      <c r="G364" s="75"/>
      <c r="H364" s="75"/>
      <c r="I364" s="76"/>
      <c r="J364" s="75"/>
      <c r="K364" s="75"/>
      <c r="L364" s="75"/>
      <c r="M364" s="76"/>
      <c r="N364" s="75"/>
      <c r="O364" s="75"/>
      <c r="P364" s="185"/>
    </row>
    <row r="365" spans="2:16" ht="15.5">
      <c r="B365" s="142" t="s">
        <v>563</v>
      </c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397"/>
      <c r="P365" s="185"/>
    </row>
    <row r="366" spans="2:16" ht="7.5" customHeight="1">
      <c r="B366" s="77"/>
      <c r="C366" s="77"/>
      <c r="D366" s="77"/>
      <c r="E366" s="77"/>
      <c r="F366" s="77"/>
      <c r="G366" s="77"/>
      <c r="H366" s="77"/>
      <c r="I366" s="77"/>
      <c r="J366" s="77"/>
      <c r="K366" s="77"/>
      <c r="L366" s="77"/>
      <c r="M366" s="77"/>
      <c r="N366" s="77"/>
      <c r="O366" s="77"/>
      <c r="P366" s="185"/>
    </row>
    <row r="367" spans="2:16" ht="15">
      <c r="B367" s="78"/>
      <c r="C367" s="79">
        <v>2016</v>
      </c>
      <c r="D367" s="79">
        <v>2017</v>
      </c>
      <c r="E367" s="79" t="s">
        <v>626</v>
      </c>
      <c r="F367" s="79" t="s">
        <v>627</v>
      </c>
      <c r="G367" s="79" t="s">
        <v>628</v>
      </c>
      <c r="H367" s="79" t="s">
        <v>629</v>
      </c>
      <c r="I367" s="79" t="s">
        <v>630</v>
      </c>
      <c r="J367" s="79" t="s">
        <v>631</v>
      </c>
      <c r="K367" s="79" t="s">
        <v>632</v>
      </c>
      <c r="L367" s="79" t="s">
        <v>633</v>
      </c>
      <c r="M367" s="79" t="s">
        <v>11</v>
      </c>
      <c r="N367" s="79" t="s">
        <v>12</v>
      </c>
      <c r="O367" s="296" t="s">
        <v>685</v>
      </c>
      <c r="P367" s="647" t="s">
        <v>1131</v>
      </c>
    </row>
    <row r="368" spans="2:16" ht="2.5" customHeight="1">
      <c r="B368" s="178"/>
      <c r="C368" s="81"/>
      <c r="D368" s="81"/>
      <c r="E368" s="81"/>
      <c r="F368" s="81"/>
      <c r="G368" s="81"/>
      <c r="H368" s="81"/>
      <c r="I368" s="81"/>
      <c r="J368" s="81"/>
      <c r="K368" s="81"/>
      <c r="L368" s="81"/>
      <c r="M368" s="81"/>
      <c r="N368" s="81"/>
      <c r="O368" s="77"/>
      <c r="P368" s="185"/>
    </row>
    <row r="369" spans="2:16" ht="15.5">
      <c r="B369" s="179" t="s">
        <v>13</v>
      </c>
      <c r="C369" s="13">
        <v>65</v>
      </c>
      <c r="D369" s="13">
        <v>120</v>
      </c>
      <c r="E369" s="13">
        <v>105</v>
      </c>
      <c r="F369" s="13">
        <v>12</v>
      </c>
      <c r="G369" s="13">
        <v>138</v>
      </c>
      <c r="H369" s="13">
        <v>168</v>
      </c>
      <c r="I369" s="13">
        <v>1393</v>
      </c>
      <c r="J369" s="13">
        <v>717</v>
      </c>
      <c r="K369" s="13">
        <v>756</v>
      </c>
      <c r="L369" s="13">
        <v>1676</v>
      </c>
      <c r="M369" s="13">
        <v>37</v>
      </c>
      <c r="N369" s="13">
        <v>224</v>
      </c>
      <c r="O369" s="380">
        <v>141</v>
      </c>
      <c r="P369" s="380">
        <v>1015.343393</v>
      </c>
    </row>
    <row r="370" spans="2:16" ht="15.5">
      <c r="B370" s="179" t="s">
        <v>14</v>
      </c>
      <c r="C370" s="13">
        <v>58</v>
      </c>
      <c r="D370" s="13">
        <v>106</v>
      </c>
      <c r="E370" s="13">
        <v>93</v>
      </c>
      <c r="F370" s="13">
        <v>10</v>
      </c>
      <c r="G370" s="13">
        <v>123</v>
      </c>
      <c r="H370" s="13">
        <v>149</v>
      </c>
      <c r="I370" s="13">
        <v>1233</v>
      </c>
      <c r="J370" s="13">
        <v>635</v>
      </c>
      <c r="K370" s="13">
        <v>669</v>
      </c>
      <c r="L370" s="13">
        <v>1483</v>
      </c>
      <c r="M370" s="13">
        <v>32</v>
      </c>
      <c r="N370" s="13">
        <v>195</v>
      </c>
      <c r="O370" s="380">
        <v>122</v>
      </c>
      <c r="P370" s="380">
        <v>882.90729899999997</v>
      </c>
    </row>
    <row r="371" spans="2:16" ht="15.5">
      <c r="B371" s="182" t="s">
        <v>15</v>
      </c>
      <c r="C371" s="15">
        <f t="shared" ref="C371:M371" si="46">+C369-C370</f>
        <v>7</v>
      </c>
      <c r="D371" s="15">
        <f t="shared" si="46"/>
        <v>14</v>
      </c>
      <c r="E371" s="15">
        <f t="shared" si="46"/>
        <v>12</v>
      </c>
      <c r="F371" s="15">
        <f t="shared" si="46"/>
        <v>2</v>
      </c>
      <c r="G371" s="15">
        <f t="shared" si="46"/>
        <v>15</v>
      </c>
      <c r="H371" s="15">
        <f t="shared" si="46"/>
        <v>19</v>
      </c>
      <c r="I371" s="15">
        <f t="shared" si="46"/>
        <v>160</v>
      </c>
      <c r="J371" s="15">
        <f t="shared" si="46"/>
        <v>82</v>
      </c>
      <c r="K371" s="15">
        <f t="shared" si="46"/>
        <v>87</v>
      </c>
      <c r="L371" s="15">
        <f t="shared" si="46"/>
        <v>193</v>
      </c>
      <c r="M371" s="15">
        <f t="shared" si="46"/>
        <v>5</v>
      </c>
      <c r="N371" s="15">
        <f>+N369-N370</f>
        <v>29</v>
      </c>
      <c r="O371" s="396">
        <v>19</v>
      </c>
      <c r="P371" s="396">
        <v>132.43609400000003</v>
      </c>
    </row>
    <row r="372" spans="2:16" ht="7.5" customHeight="1">
      <c r="B372" s="179"/>
      <c r="C372" s="13"/>
      <c r="D372" s="13"/>
      <c r="E372" s="13"/>
      <c r="F372" s="13"/>
      <c r="G372" s="13"/>
      <c r="H372" s="13"/>
      <c r="I372" s="13"/>
      <c r="J372" s="13"/>
      <c r="K372" s="13"/>
      <c r="L372" s="13"/>
      <c r="M372" s="13"/>
      <c r="N372" s="13"/>
      <c r="O372" s="380"/>
      <c r="P372" s="380"/>
    </row>
    <row r="373" spans="2:16" ht="15.5">
      <c r="B373" s="179" t="s">
        <v>499</v>
      </c>
      <c r="C373" s="13">
        <v>9556</v>
      </c>
      <c r="D373" s="13">
        <v>8502</v>
      </c>
      <c r="E373" s="13">
        <v>3058</v>
      </c>
      <c r="F373" s="13">
        <v>2083</v>
      </c>
      <c r="G373" s="13">
        <v>1675</v>
      </c>
      <c r="H373" s="13">
        <v>2351</v>
      </c>
      <c r="I373" s="13">
        <v>3526</v>
      </c>
      <c r="J373" s="13">
        <v>2027</v>
      </c>
      <c r="K373" s="13">
        <v>1726</v>
      </c>
      <c r="L373" s="13">
        <v>2225</v>
      </c>
      <c r="M373" s="13">
        <v>3704</v>
      </c>
      <c r="N373" s="13">
        <v>2436</v>
      </c>
      <c r="O373" s="380">
        <v>1830</v>
      </c>
      <c r="P373" s="380">
        <v>2723.318949</v>
      </c>
    </row>
    <row r="374" spans="2:16" ht="15.5">
      <c r="B374" s="179" t="s">
        <v>500</v>
      </c>
      <c r="C374" s="13">
        <v>15216</v>
      </c>
      <c r="D374" s="13">
        <v>11612</v>
      </c>
      <c r="E374" s="13">
        <v>2726</v>
      </c>
      <c r="F374" s="13">
        <v>2041</v>
      </c>
      <c r="G374" s="13">
        <v>1993</v>
      </c>
      <c r="H374" s="13">
        <v>1908</v>
      </c>
      <c r="I374" s="13">
        <v>2707</v>
      </c>
      <c r="J374" s="13">
        <v>2657</v>
      </c>
      <c r="K374" s="13">
        <v>2596</v>
      </c>
      <c r="L374" s="13">
        <v>2453</v>
      </c>
      <c r="M374" s="13">
        <v>2271</v>
      </c>
      <c r="N374" s="13">
        <v>1641</v>
      </c>
      <c r="O374" s="380">
        <v>938</v>
      </c>
      <c r="P374" s="380">
        <v>-564.52588099999991</v>
      </c>
    </row>
    <row r="375" spans="2:16" ht="15.5">
      <c r="B375" s="179" t="s">
        <v>22</v>
      </c>
      <c r="C375" s="13">
        <v>0</v>
      </c>
      <c r="D375" s="13">
        <v>0</v>
      </c>
      <c r="E375" s="13">
        <v>0</v>
      </c>
      <c r="F375" s="13">
        <v>0</v>
      </c>
      <c r="G375" s="13">
        <v>0</v>
      </c>
      <c r="H375" s="13">
        <v>0</v>
      </c>
      <c r="I375" s="13">
        <v>0</v>
      </c>
      <c r="J375" s="13">
        <v>0</v>
      </c>
      <c r="K375" s="13">
        <v>0</v>
      </c>
      <c r="L375" s="13">
        <v>0</v>
      </c>
      <c r="M375" s="13">
        <v>0</v>
      </c>
      <c r="N375" s="13">
        <v>0</v>
      </c>
      <c r="O375" s="380">
        <v>0</v>
      </c>
      <c r="P375" s="380">
        <v>0</v>
      </c>
    </row>
    <row r="376" spans="2:16" ht="15.5">
      <c r="B376" s="179" t="s">
        <v>23</v>
      </c>
      <c r="C376" s="13">
        <v>9020</v>
      </c>
      <c r="D376" s="13">
        <v>8023</v>
      </c>
      <c r="E376" s="13">
        <v>2885</v>
      </c>
      <c r="F376" s="13">
        <v>1973</v>
      </c>
      <c r="G376" s="13">
        <v>1591</v>
      </c>
      <c r="H376" s="13">
        <v>2249</v>
      </c>
      <c r="I376" s="13">
        <v>3341</v>
      </c>
      <c r="J376" s="13">
        <v>1932</v>
      </c>
      <c r="K376" s="13">
        <v>1650</v>
      </c>
      <c r="L376" s="13">
        <v>2122</v>
      </c>
      <c r="M376" s="13">
        <v>3479</v>
      </c>
      <c r="N376" s="13">
        <v>2277</v>
      </c>
      <c r="O376" s="380">
        <v>1717</v>
      </c>
      <c r="P376" s="380">
        <v>2521.591617</v>
      </c>
    </row>
    <row r="377" spans="2:16" ht="15.5">
      <c r="B377" s="182" t="s">
        <v>24</v>
      </c>
      <c r="C377" s="15">
        <f t="shared" ref="C377:N377" si="47">+SUM(C373:C375)-C376</f>
        <v>15752</v>
      </c>
      <c r="D377" s="15">
        <f t="shared" si="47"/>
        <v>12091</v>
      </c>
      <c r="E377" s="15">
        <f t="shared" si="47"/>
        <v>2899</v>
      </c>
      <c r="F377" s="15">
        <f t="shared" si="47"/>
        <v>2151</v>
      </c>
      <c r="G377" s="15">
        <f t="shared" si="47"/>
        <v>2077</v>
      </c>
      <c r="H377" s="15">
        <f t="shared" si="47"/>
        <v>2010</v>
      </c>
      <c r="I377" s="15">
        <f t="shared" si="47"/>
        <v>2892</v>
      </c>
      <c r="J377" s="15">
        <f t="shared" si="47"/>
        <v>2752</v>
      </c>
      <c r="K377" s="15">
        <f t="shared" si="47"/>
        <v>2672</v>
      </c>
      <c r="L377" s="15">
        <f t="shared" si="47"/>
        <v>2556</v>
      </c>
      <c r="M377" s="15">
        <f t="shared" si="47"/>
        <v>2496</v>
      </c>
      <c r="N377" s="15">
        <f t="shared" si="47"/>
        <v>1800</v>
      </c>
      <c r="O377" s="396">
        <v>1051</v>
      </c>
      <c r="P377" s="396">
        <v>-362.79854900000009</v>
      </c>
    </row>
    <row r="378" spans="2:16" ht="15.5">
      <c r="B378" s="180" t="s">
        <v>25</v>
      </c>
      <c r="C378" s="17">
        <f t="shared" ref="C378:N378" si="48">+C377+C371</f>
        <v>15759</v>
      </c>
      <c r="D378" s="17">
        <f t="shared" si="48"/>
        <v>12105</v>
      </c>
      <c r="E378" s="17">
        <f t="shared" si="48"/>
        <v>2911</v>
      </c>
      <c r="F378" s="17">
        <f t="shared" si="48"/>
        <v>2153</v>
      </c>
      <c r="G378" s="17">
        <f t="shared" si="48"/>
        <v>2092</v>
      </c>
      <c r="H378" s="17">
        <f t="shared" si="48"/>
        <v>2029</v>
      </c>
      <c r="I378" s="17">
        <f t="shared" si="48"/>
        <v>3052</v>
      </c>
      <c r="J378" s="17">
        <f t="shared" si="48"/>
        <v>2834</v>
      </c>
      <c r="K378" s="17">
        <f t="shared" si="48"/>
        <v>2759</v>
      </c>
      <c r="L378" s="17">
        <f t="shared" si="48"/>
        <v>2749</v>
      </c>
      <c r="M378" s="17">
        <f t="shared" si="48"/>
        <v>2501</v>
      </c>
      <c r="N378" s="17">
        <f t="shared" si="48"/>
        <v>1829</v>
      </c>
      <c r="O378" s="381">
        <v>1070</v>
      </c>
      <c r="P378" s="381">
        <v>-230.36245500000007</v>
      </c>
    </row>
    <row r="379" spans="2:16" ht="15.5">
      <c r="B379" s="10"/>
      <c r="C379" s="181"/>
      <c r="D379" s="181"/>
      <c r="E379" s="181"/>
      <c r="F379" s="181"/>
      <c r="G379" s="181"/>
      <c r="H379" s="181"/>
      <c r="I379" s="181"/>
      <c r="J379" s="181"/>
      <c r="K379" s="181"/>
      <c r="L379" s="181"/>
      <c r="M379" s="181"/>
      <c r="N379" s="181"/>
      <c r="O379" s="9"/>
      <c r="P379" s="9"/>
    </row>
    <row r="380" spans="2:16" ht="15.5">
      <c r="B380" s="179" t="s">
        <v>26</v>
      </c>
      <c r="C380" s="13">
        <v>50</v>
      </c>
      <c r="D380" s="13">
        <v>61</v>
      </c>
      <c r="E380" s="13">
        <v>20</v>
      </c>
      <c r="F380" s="13">
        <v>18</v>
      </c>
      <c r="G380" s="13">
        <v>17</v>
      </c>
      <c r="H380" s="13">
        <v>19</v>
      </c>
      <c r="I380" s="13">
        <v>20</v>
      </c>
      <c r="J380" s="13">
        <v>31</v>
      </c>
      <c r="K380" s="13">
        <v>34</v>
      </c>
      <c r="L380" s="13">
        <v>35</v>
      </c>
      <c r="M380" s="13">
        <v>35</v>
      </c>
      <c r="N380" s="13">
        <v>38</v>
      </c>
      <c r="O380" s="380">
        <v>41</v>
      </c>
      <c r="P380" s="380">
        <v>38.307843999999996</v>
      </c>
    </row>
    <row r="381" spans="2:16" ht="15.5">
      <c r="B381" s="179" t="s">
        <v>27</v>
      </c>
      <c r="C381" s="13">
        <v>0</v>
      </c>
      <c r="D381" s="13">
        <v>0</v>
      </c>
      <c r="E381" s="13">
        <v>0</v>
      </c>
      <c r="F381" s="13">
        <v>0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380">
        <v>0</v>
      </c>
      <c r="P381" s="380"/>
    </row>
    <row r="382" spans="2:16" ht="15.5">
      <c r="B382" s="179" t="s">
        <v>28</v>
      </c>
      <c r="C382" s="13">
        <v>-85</v>
      </c>
      <c r="D382" s="13">
        <v>45</v>
      </c>
      <c r="E382" s="13">
        <v>0</v>
      </c>
      <c r="F382" s="13">
        <v>12</v>
      </c>
      <c r="G382" s="13">
        <v>1</v>
      </c>
      <c r="H382" s="13">
        <v>1</v>
      </c>
      <c r="I382" s="13">
        <v>0</v>
      </c>
      <c r="J382" s="13">
        <v>4</v>
      </c>
      <c r="K382" s="13">
        <v>69</v>
      </c>
      <c r="L382" s="13">
        <v>14</v>
      </c>
      <c r="M382" s="13">
        <v>2</v>
      </c>
      <c r="N382" s="13">
        <v>-26</v>
      </c>
      <c r="O382" s="380">
        <v>29</v>
      </c>
      <c r="P382" s="380">
        <v>-20.576566</v>
      </c>
    </row>
    <row r="383" spans="2:16" ht="15.5">
      <c r="B383" s="180" t="s">
        <v>29</v>
      </c>
      <c r="C383" s="18">
        <f t="shared" ref="C383:M383" si="49">+C378-C380+C381+C382</f>
        <v>15624</v>
      </c>
      <c r="D383" s="18">
        <f t="shared" si="49"/>
        <v>12089</v>
      </c>
      <c r="E383" s="18">
        <f t="shared" si="49"/>
        <v>2891</v>
      </c>
      <c r="F383" s="18">
        <f t="shared" si="49"/>
        <v>2147</v>
      </c>
      <c r="G383" s="18">
        <f t="shared" si="49"/>
        <v>2076</v>
      </c>
      <c r="H383" s="18">
        <f t="shared" si="49"/>
        <v>2011</v>
      </c>
      <c r="I383" s="18">
        <f t="shared" si="49"/>
        <v>3032</v>
      </c>
      <c r="J383" s="18">
        <f t="shared" si="49"/>
        <v>2807</v>
      </c>
      <c r="K383" s="18">
        <f t="shared" si="49"/>
        <v>2794</v>
      </c>
      <c r="L383" s="18">
        <f t="shared" si="49"/>
        <v>2728</v>
      </c>
      <c r="M383" s="18">
        <f t="shared" si="49"/>
        <v>2468</v>
      </c>
      <c r="N383" s="18">
        <f>+N378-N380+N381+N382</f>
        <v>1765</v>
      </c>
      <c r="O383" s="382">
        <v>1058</v>
      </c>
      <c r="P383" s="382">
        <v>-289.24686500000007</v>
      </c>
    </row>
    <row r="384" spans="2:16" ht="15.5">
      <c r="B384" s="179"/>
      <c r="C384" s="13"/>
      <c r="D384" s="13"/>
      <c r="E384" s="13"/>
      <c r="F384" s="13"/>
      <c r="G384" s="13"/>
      <c r="H384" s="13"/>
      <c r="I384" s="13"/>
      <c r="J384" s="13"/>
      <c r="K384" s="13"/>
      <c r="L384" s="13"/>
      <c r="M384" s="13"/>
      <c r="N384" s="13"/>
      <c r="O384" s="380"/>
      <c r="P384" s="380"/>
    </row>
    <row r="385" spans="2:16" ht="15.5">
      <c r="B385" s="179" t="s">
        <v>30</v>
      </c>
      <c r="C385" s="13">
        <v>-5609</v>
      </c>
      <c r="D385" s="13">
        <v>-3906</v>
      </c>
      <c r="E385" s="13">
        <v>-720</v>
      </c>
      <c r="F385" s="13">
        <v>-829</v>
      </c>
      <c r="G385" s="13">
        <v>-753</v>
      </c>
      <c r="H385" s="13">
        <v>-663</v>
      </c>
      <c r="I385" s="13">
        <v>-835</v>
      </c>
      <c r="J385" s="13">
        <v>-750</v>
      </c>
      <c r="K385" s="13">
        <v>-727</v>
      </c>
      <c r="L385" s="13">
        <v>-506</v>
      </c>
      <c r="M385" s="13">
        <v>-619</v>
      </c>
      <c r="N385" s="13">
        <v>-606</v>
      </c>
      <c r="O385" s="380">
        <v>-549</v>
      </c>
      <c r="P385" s="380">
        <v>-619.42520399999989</v>
      </c>
    </row>
    <row r="386" spans="2:16" ht="15.5">
      <c r="B386" s="180" t="s">
        <v>31</v>
      </c>
      <c r="C386" s="18">
        <f t="shared" ref="C386:M386" si="50">+C383+C385</f>
        <v>10015</v>
      </c>
      <c r="D386" s="18">
        <f t="shared" si="50"/>
        <v>8183</v>
      </c>
      <c r="E386" s="18">
        <f t="shared" si="50"/>
        <v>2171</v>
      </c>
      <c r="F386" s="18">
        <f t="shared" si="50"/>
        <v>1318</v>
      </c>
      <c r="G386" s="18">
        <f t="shared" si="50"/>
        <v>1323</v>
      </c>
      <c r="H386" s="18">
        <f t="shared" si="50"/>
        <v>1348</v>
      </c>
      <c r="I386" s="18">
        <f t="shared" si="50"/>
        <v>2197</v>
      </c>
      <c r="J386" s="18">
        <f t="shared" si="50"/>
        <v>2057</v>
      </c>
      <c r="K386" s="18">
        <f t="shared" si="50"/>
        <v>2067</v>
      </c>
      <c r="L386" s="18">
        <f t="shared" si="50"/>
        <v>2222</v>
      </c>
      <c r="M386" s="18">
        <f t="shared" si="50"/>
        <v>1849</v>
      </c>
      <c r="N386" s="18">
        <f>+N383+N385</f>
        <v>1159</v>
      </c>
      <c r="O386" s="382">
        <v>509</v>
      </c>
      <c r="P386" s="382">
        <v>-908.67206899999996</v>
      </c>
    </row>
    <row r="387" spans="2:16" ht="15.5">
      <c r="B387" s="10"/>
      <c r="C387" s="181"/>
      <c r="D387" s="181"/>
      <c r="E387" s="181"/>
      <c r="F387" s="181"/>
      <c r="G387" s="181"/>
      <c r="H387" s="181"/>
      <c r="I387" s="181"/>
      <c r="J387" s="181"/>
      <c r="K387" s="181"/>
      <c r="L387" s="181"/>
      <c r="M387" s="181"/>
      <c r="N387" s="181"/>
      <c r="O387" s="9"/>
      <c r="P387" s="9"/>
    </row>
    <row r="388" spans="2:16" ht="15.5">
      <c r="B388" s="179" t="s">
        <v>32</v>
      </c>
      <c r="C388" s="13">
        <v>2385</v>
      </c>
      <c r="D388" s="13">
        <v>2087</v>
      </c>
      <c r="E388" s="13">
        <v>587</v>
      </c>
      <c r="F388" s="13">
        <v>256</v>
      </c>
      <c r="G388" s="13">
        <v>357</v>
      </c>
      <c r="H388" s="13">
        <v>364</v>
      </c>
      <c r="I388" s="13">
        <v>593</v>
      </c>
      <c r="J388" s="13">
        <v>595</v>
      </c>
      <c r="K388" s="13">
        <v>558</v>
      </c>
      <c r="L388" s="13">
        <v>679</v>
      </c>
      <c r="M388" s="13">
        <v>500</v>
      </c>
      <c r="N388" s="13">
        <v>312</v>
      </c>
      <c r="O388" s="380">
        <v>194</v>
      </c>
      <c r="P388" s="380">
        <v>-245.34145799999999</v>
      </c>
    </row>
    <row r="389" spans="2:16" ht="15.5">
      <c r="B389" s="180" t="s">
        <v>35</v>
      </c>
      <c r="C389" s="18">
        <f t="shared" ref="C389:N389" si="51">+C386-C388</f>
        <v>7630</v>
      </c>
      <c r="D389" s="18">
        <f t="shared" si="51"/>
        <v>6096</v>
      </c>
      <c r="E389" s="18">
        <f t="shared" si="51"/>
        <v>1584</v>
      </c>
      <c r="F389" s="18">
        <f t="shared" si="51"/>
        <v>1062</v>
      </c>
      <c r="G389" s="18">
        <f t="shared" si="51"/>
        <v>966</v>
      </c>
      <c r="H389" s="18">
        <f t="shared" si="51"/>
        <v>984</v>
      </c>
      <c r="I389" s="18">
        <f t="shared" si="51"/>
        <v>1604</v>
      </c>
      <c r="J389" s="18">
        <f t="shared" si="51"/>
        <v>1462</v>
      </c>
      <c r="K389" s="18">
        <f t="shared" si="51"/>
        <v>1509</v>
      </c>
      <c r="L389" s="18">
        <f t="shared" si="51"/>
        <v>1543</v>
      </c>
      <c r="M389" s="18">
        <f t="shared" si="51"/>
        <v>1349</v>
      </c>
      <c r="N389" s="18">
        <f t="shared" si="51"/>
        <v>847</v>
      </c>
      <c r="O389" s="382">
        <v>315</v>
      </c>
      <c r="P389" s="382">
        <v>-663.33061099999998</v>
      </c>
    </row>
    <row r="390" spans="2:16" ht="15.5">
      <c r="O390" s="397"/>
      <c r="P390" s="185"/>
    </row>
    <row r="391" spans="2:16" ht="15.5">
      <c r="O391" s="397"/>
      <c r="P391" s="185"/>
    </row>
    <row r="392" spans="2:16" ht="15.5">
      <c r="B392" s="236" t="s">
        <v>509</v>
      </c>
      <c r="C392" s="5"/>
      <c r="D392" s="5"/>
      <c r="E392" s="5"/>
      <c r="F392" s="5"/>
      <c r="G392" s="5"/>
      <c r="H392" s="20"/>
      <c r="I392" s="20"/>
      <c r="J392" s="20"/>
      <c r="K392" s="20"/>
      <c r="L392" s="20"/>
      <c r="M392" s="20"/>
      <c r="N392" s="20"/>
      <c r="O392" s="362"/>
      <c r="P392" s="185"/>
    </row>
    <row r="393" spans="2:16" ht="15">
      <c r="B393" s="142" t="s">
        <v>498</v>
      </c>
      <c r="C393" s="5"/>
      <c r="D393" s="5"/>
      <c r="E393" s="5"/>
      <c r="F393" s="5"/>
      <c r="G393" s="5"/>
      <c r="H393" s="22"/>
      <c r="I393" s="22"/>
      <c r="J393" s="22"/>
      <c r="K393" s="22"/>
      <c r="L393" s="22"/>
      <c r="M393" s="22"/>
      <c r="N393" s="22"/>
      <c r="O393" s="363"/>
      <c r="P393" s="185"/>
    </row>
    <row r="394" spans="2:16" ht="15.5">
      <c r="B394" s="23"/>
      <c r="C394" s="5"/>
      <c r="D394" s="5"/>
      <c r="E394" s="5"/>
      <c r="F394" s="5"/>
      <c r="G394" s="5"/>
      <c r="H394" s="23"/>
      <c r="I394" s="23"/>
      <c r="J394" s="23"/>
      <c r="K394" s="23"/>
      <c r="L394" s="23"/>
      <c r="M394" s="23"/>
      <c r="N394" s="23"/>
      <c r="O394" s="364"/>
      <c r="P394" s="185"/>
    </row>
    <row r="395" spans="2:16" ht="15">
      <c r="B395" s="261"/>
      <c r="C395" s="90">
        <v>2016</v>
      </c>
      <c r="D395" s="90">
        <v>2017</v>
      </c>
      <c r="E395" s="90" t="s">
        <v>3</v>
      </c>
      <c r="F395" s="90" t="s">
        <v>4</v>
      </c>
      <c r="G395" s="90" t="s">
        <v>5</v>
      </c>
      <c r="H395" s="90" t="s">
        <v>6</v>
      </c>
      <c r="I395" s="90" t="s">
        <v>7</v>
      </c>
      <c r="J395" s="90" t="s">
        <v>8</v>
      </c>
      <c r="K395" s="90" t="s">
        <v>9</v>
      </c>
      <c r="L395" s="90" t="s">
        <v>10</v>
      </c>
      <c r="M395" s="90" t="s">
        <v>11</v>
      </c>
      <c r="N395" s="90" t="s">
        <v>12</v>
      </c>
      <c r="O395" s="401" t="s">
        <v>685</v>
      </c>
      <c r="P395" s="401" t="s">
        <v>1131</v>
      </c>
    </row>
    <row r="396" spans="2:16" ht="15">
      <c r="B396" s="262" t="s">
        <v>37</v>
      </c>
      <c r="C396" s="262"/>
      <c r="D396" s="262"/>
      <c r="E396" s="262"/>
      <c r="F396" s="262"/>
      <c r="G396" s="262"/>
      <c r="H396" s="262"/>
      <c r="I396" s="262"/>
      <c r="J396" s="262"/>
      <c r="K396" s="262"/>
      <c r="L396" s="262"/>
      <c r="M396" s="262"/>
      <c r="N396" s="262"/>
      <c r="O396" s="402"/>
      <c r="P396" s="402"/>
    </row>
    <row r="397" spans="2:16" ht="15">
      <c r="B397" s="263" t="s">
        <v>38</v>
      </c>
      <c r="C397" s="264"/>
      <c r="D397" s="264"/>
      <c r="E397" s="264"/>
      <c r="F397" s="264"/>
      <c r="G397" s="264"/>
      <c r="H397" s="264"/>
      <c r="I397" s="264"/>
      <c r="J397" s="264"/>
      <c r="K397" s="264"/>
      <c r="L397" s="264"/>
      <c r="M397" s="264"/>
      <c r="N397" s="264"/>
      <c r="O397" s="298"/>
      <c r="P397" s="298"/>
    </row>
    <row r="398" spans="2:16" ht="15.5">
      <c r="B398" s="265" t="s">
        <v>39</v>
      </c>
      <c r="C398" s="50">
        <v>15394</v>
      </c>
      <c r="D398" s="50">
        <v>17639</v>
      </c>
      <c r="E398" s="50">
        <v>18705</v>
      </c>
      <c r="F398" s="50">
        <v>11239</v>
      </c>
      <c r="G398" s="50">
        <v>7968</v>
      </c>
      <c r="H398" s="50">
        <v>10916</v>
      </c>
      <c r="I398" s="50">
        <v>11448</v>
      </c>
      <c r="J398" s="50">
        <v>11565</v>
      </c>
      <c r="K398" s="50">
        <v>6960</v>
      </c>
      <c r="L398" s="50">
        <v>11688</v>
      </c>
      <c r="M398" s="50">
        <v>13229</v>
      </c>
      <c r="N398" s="50">
        <v>9632</v>
      </c>
      <c r="O398" s="394">
        <v>9546</v>
      </c>
      <c r="P398" s="394">
        <v>6624.6703779999998</v>
      </c>
    </row>
    <row r="399" spans="2:16" ht="15.5">
      <c r="B399" s="265" t="s">
        <v>584</v>
      </c>
      <c r="C399" s="50">
        <v>42568</v>
      </c>
      <c r="D399" s="50">
        <v>31078</v>
      </c>
      <c r="E399" s="50">
        <v>31940</v>
      </c>
      <c r="F399" s="50">
        <v>31103</v>
      </c>
      <c r="G399" s="50">
        <v>33366</v>
      </c>
      <c r="H399" s="50">
        <v>37959</v>
      </c>
      <c r="I399" s="50">
        <v>36697</v>
      </c>
      <c r="J399" s="50">
        <v>39189</v>
      </c>
      <c r="K399" s="50">
        <v>39422</v>
      </c>
      <c r="L399" s="50">
        <v>41920</v>
      </c>
      <c r="M399" s="50">
        <v>37880</v>
      </c>
      <c r="N399" s="50">
        <v>41718</v>
      </c>
      <c r="O399" s="394">
        <v>37840</v>
      </c>
      <c r="P399" s="394">
        <v>43580.052444000001</v>
      </c>
    </row>
    <row r="400" spans="2:16" ht="15.5">
      <c r="B400" s="265" t="s">
        <v>585</v>
      </c>
      <c r="C400" s="50">
        <v>4</v>
      </c>
      <c r="D400" s="50">
        <v>51</v>
      </c>
      <c r="E400" s="50">
        <v>145</v>
      </c>
      <c r="F400" s="50">
        <v>752</v>
      </c>
      <c r="G400" s="50">
        <v>1735</v>
      </c>
      <c r="H400" s="50">
        <v>2763</v>
      </c>
      <c r="I400" s="50">
        <v>4113</v>
      </c>
      <c r="J400" s="50">
        <v>2286</v>
      </c>
      <c r="K400" s="50">
        <v>3716</v>
      </c>
      <c r="L400" s="50">
        <v>5316</v>
      </c>
      <c r="M400" s="50">
        <v>7382</v>
      </c>
      <c r="N400" s="50">
        <v>8408</v>
      </c>
      <c r="O400" s="394">
        <v>3734</v>
      </c>
      <c r="P400" s="394">
        <v>4976.1125540000003</v>
      </c>
    </row>
    <row r="401" spans="2:16" ht="15.5">
      <c r="B401" s="265" t="s">
        <v>586</v>
      </c>
      <c r="C401" s="50">
        <v>199</v>
      </c>
      <c r="D401" s="50">
        <v>267</v>
      </c>
      <c r="E401" s="50">
        <v>163</v>
      </c>
      <c r="F401" s="50">
        <v>654</v>
      </c>
      <c r="G401" s="50">
        <v>552</v>
      </c>
      <c r="H401" s="50">
        <v>434</v>
      </c>
      <c r="I401" s="50">
        <v>339</v>
      </c>
      <c r="J401" s="50">
        <v>271</v>
      </c>
      <c r="K401" s="50">
        <v>171</v>
      </c>
      <c r="L401" s="50">
        <v>439</v>
      </c>
      <c r="M401" s="50">
        <v>502</v>
      </c>
      <c r="N401" s="50">
        <v>409</v>
      </c>
      <c r="O401" s="394">
        <v>254</v>
      </c>
      <c r="P401" s="394">
        <v>627.04787099999999</v>
      </c>
    </row>
    <row r="402" spans="2:16" ht="15.5">
      <c r="B402" s="265" t="s">
        <v>113</v>
      </c>
      <c r="C402" s="50">
        <v>0</v>
      </c>
      <c r="D402" s="50">
        <v>0</v>
      </c>
      <c r="E402" s="50">
        <v>0</v>
      </c>
      <c r="F402" s="50">
        <v>0</v>
      </c>
      <c r="G402" s="50">
        <v>0</v>
      </c>
      <c r="H402" s="50">
        <v>0</v>
      </c>
      <c r="I402" s="50">
        <v>0</v>
      </c>
      <c r="J402" s="50">
        <v>0</v>
      </c>
      <c r="K402" s="50">
        <v>0</v>
      </c>
      <c r="L402" s="50">
        <v>0</v>
      </c>
      <c r="M402" s="50">
        <v>0</v>
      </c>
      <c r="N402" s="50">
        <v>0</v>
      </c>
      <c r="O402" s="394">
        <v>0</v>
      </c>
      <c r="P402" s="394">
        <v>0</v>
      </c>
    </row>
    <row r="403" spans="2:16" ht="15.5">
      <c r="B403" s="265" t="s">
        <v>588</v>
      </c>
      <c r="C403" s="50">
        <v>0</v>
      </c>
      <c r="D403" s="50">
        <v>0</v>
      </c>
      <c r="E403" s="50">
        <v>0</v>
      </c>
      <c r="F403" s="50">
        <v>0</v>
      </c>
      <c r="G403" s="50">
        <v>0</v>
      </c>
      <c r="H403" s="50">
        <v>0</v>
      </c>
      <c r="I403" s="50">
        <v>0</v>
      </c>
      <c r="J403" s="50">
        <v>0</v>
      </c>
      <c r="K403" s="50">
        <v>0</v>
      </c>
      <c r="L403" s="50">
        <v>0</v>
      </c>
      <c r="M403" s="50">
        <v>0</v>
      </c>
      <c r="N403" s="50">
        <v>0</v>
      </c>
      <c r="O403" s="394">
        <v>0</v>
      </c>
      <c r="P403" s="394">
        <v>0</v>
      </c>
    </row>
    <row r="404" spans="2:16" ht="15">
      <c r="B404" s="65" t="s">
        <v>45</v>
      </c>
      <c r="C404" s="245">
        <v>58165</v>
      </c>
      <c r="D404" s="245">
        <v>49035</v>
      </c>
      <c r="E404" s="245">
        <v>50953</v>
      </c>
      <c r="F404" s="245">
        <v>43748</v>
      </c>
      <c r="G404" s="245">
        <v>43621</v>
      </c>
      <c r="H404" s="245">
        <v>52072</v>
      </c>
      <c r="I404" s="245">
        <v>52597</v>
      </c>
      <c r="J404" s="245">
        <v>53311</v>
      </c>
      <c r="K404" s="245">
        <v>50269</v>
      </c>
      <c r="L404" s="245">
        <v>59363</v>
      </c>
      <c r="M404" s="245">
        <v>58993</v>
      </c>
      <c r="N404" s="245">
        <v>60167</v>
      </c>
      <c r="O404" s="300">
        <v>51374</v>
      </c>
      <c r="P404" s="300">
        <f>SUM(P398:P403)</f>
        <v>55807.883247000005</v>
      </c>
    </row>
    <row r="405" spans="2:16" ht="15">
      <c r="B405" s="263" t="s">
        <v>46</v>
      </c>
      <c r="C405" s="264"/>
      <c r="D405" s="264"/>
      <c r="E405" s="264"/>
      <c r="F405" s="264"/>
      <c r="G405" s="264"/>
      <c r="H405" s="264"/>
      <c r="I405" s="264"/>
      <c r="J405" s="264"/>
      <c r="K405" s="264"/>
      <c r="L405" s="264"/>
      <c r="M405" s="264"/>
      <c r="N405" s="264"/>
      <c r="O405" s="298"/>
      <c r="P405" s="298"/>
    </row>
    <row r="406" spans="2:16" ht="15.5">
      <c r="B406" s="265" t="s">
        <v>47</v>
      </c>
      <c r="C406" s="50">
        <v>0</v>
      </c>
      <c r="D406" s="50">
        <v>0</v>
      </c>
      <c r="E406" s="50">
        <v>0</v>
      </c>
      <c r="F406" s="50">
        <v>0</v>
      </c>
      <c r="G406" s="50">
        <v>0</v>
      </c>
      <c r="H406" s="50">
        <v>0</v>
      </c>
      <c r="I406" s="50">
        <v>0</v>
      </c>
      <c r="J406" s="50">
        <v>0</v>
      </c>
      <c r="K406" s="50">
        <v>0</v>
      </c>
      <c r="L406" s="50">
        <v>0</v>
      </c>
      <c r="M406" s="50">
        <v>0</v>
      </c>
      <c r="N406" s="50">
        <v>0</v>
      </c>
      <c r="O406" s="394">
        <v>0</v>
      </c>
      <c r="P406" s="394">
        <v>0</v>
      </c>
    </row>
    <row r="407" spans="2:16" ht="15.5">
      <c r="B407" s="265" t="s">
        <v>48</v>
      </c>
      <c r="C407" s="50">
        <v>0</v>
      </c>
      <c r="D407" s="50">
        <v>0</v>
      </c>
      <c r="E407" s="50">
        <v>0</v>
      </c>
      <c r="F407" s="50">
        <v>0</v>
      </c>
      <c r="G407" s="50">
        <v>0</v>
      </c>
      <c r="H407" s="50">
        <v>0</v>
      </c>
      <c r="I407" s="50">
        <v>0</v>
      </c>
      <c r="J407" s="50">
        <v>0</v>
      </c>
      <c r="K407" s="50">
        <v>0</v>
      </c>
      <c r="L407" s="50">
        <v>0</v>
      </c>
      <c r="M407" s="50">
        <v>0</v>
      </c>
      <c r="N407" s="50">
        <v>0</v>
      </c>
      <c r="O407" s="394">
        <v>0</v>
      </c>
      <c r="P407" s="394">
        <v>0</v>
      </c>
    </row>
    <row r="408" spans="2:16" ht="15.5">
      <c r="B408" s="265" t="s">
        <v>94</v>
      </c>
      <c r="C408" s="50">
        <v>0</v>
      </c>
      <c r="D408" s="50">
        <v>0</v>
      </c>
      <c r="E408" s="50">
        <v>0</v>
      </c>
      <c r="F408" s="50">
        <v>0</v>
      </c>
      <c r="G408" s="50">
        <v>0</v>
      </c>
      <c r="H408" s="50">
        <v>0</v>
      </c>
      <c r="I408" s="50">
        <v>0</v>
      </c>
      <c r="J408" s="50">
        <v>0</v>
      </c>
      <c r="K408" s="50">
        <v>0</v>
      </c>
      <c r="L408" s="50">
        <v>0</v>
      </c>
      <c r="M408" s="50">
        <v>0</v>
      </c>
      <c r="N408" s="50">
        <v>0</v>
      </c>
      <c r="O408" s="394">
        <v>0</v>
      </c>
      <c r="P408" s="394">
        <v>0</v>
      </c>
    </row>
    <row r="409" spans="2:16" ht="15.5">
      <c r="B409" s="265" t="s">
        <v>95</v>
      </c>
      <c r="C409" s="50">
        <v>0</v>
      </c>
      <c r="D409" s="50">
        <v>0</v>
      </c>
      <c r="E409" s="50">
        <v>0</v>
      </c>
      <c r="F409" s="50">
        <v>0</v>
      </c>
      <c r="G409" s="50">
        <v>0</v>
      </c>
      <c r="H409" s="50">
        <v>0</v>
      </c>
      <c r="I409" s="50">
        <v>0</v>
      </c>
      <c r="J409" s="50">
        <v>0</v>
      </c>
      <c r="K409" s="50">
        <v>0</v>
      </c>
      <c r="L409" s="50">
        <v>0</v>
      </c>
      <c r="M409" s="50">
        <v>0</v>
      </c>
      <c r="N409" s="50">
        <v>0</v>
      </c>
      <c r="O409" s="394">
        <v>0</v>
      </c>
      <c r="P409" s="394">
        <v>0</v>
      </c>
    </row>
    <row r="410" spans="2:16" ht="15.5">
      <c r="B410" s="265" t="s">
        <v>40</v>
      </c>
      <c r="C410" s="50">
        <v>60824</v>
      </c>
      <c r="D410" s="50">
        <v>53099</v>
      </c>
      <c r="E410" s="50">
        <v>49057</v>
      </c>
      <c r="F410" s="50">
        <v>46294</v>
      </c>
      <c r="G410" s="50">
        <v>41324</v>
      </c>
      <c r="H410" s="50">
        <v>35803</v>
      </c>
      <c r="I410" s="50">
        <v>34533</v>
      </c>
      <c r="J410" s="50">
        <v>31945</v>
      </c>
      <c r="K410" s="50">
        <v>27240</v>
      </c>
      <c r="L410" s="50">
        <v>22783</v>
      </c>
      <c r="M410" s="50">
        <v>19872</v>
      </c>
      <c r="N410" s="50">
        <v>19483</v>
      </c>
      <c r="O410" s="394">
        <v>15985</v>
      </c>
      <c r="P410" s="394">
        <v>10261.749362</v>
      </c>
    </row>
    <row r="411" spans="2:16" ht="15.5">
      <c r="B411" s="265" t="s">
        <v>51</v>
      </c>
      <c r="C411" s="50">
        <v>0</v>
      </c>
      <c r="D411" s="50">
        <v>0</v>
      </c>
      <c r="E411" s="50">
        <v>0</v>
      </c>
      <c r="F411" s="50">
        <v>0</v>
      </c>
      <c r="G411" s="50">
        <v>0</v>
      </c>
      <c r="H411" s="50">
        <v>0</v>
      </c>
      <c r="I411" s="50">
        <v>0</v>
      </c>
      <c r="J411" s="50">
        <v>0</v>
      </c>
      <c r="K411" s="50">
        <v>0</v>
      </c>
      <c r="L411" s="50">
        <v>0</v>
      </c>
      <c r="M411" s="50">
        <v>0</v>
      </c>
      <c r="N411" s="50">
        <v>0</v>
      </c>
      <c r="O411" s="394">
        <v>0</v>
      </c>
      <c r="P411" s="394">
        <v>0</v>
      </c>
    </row>
    <row r="412" spans="2:16" ht="15.5">
      <c r="B412" s="265" t="s">
        <v>52</v>
      </c>
      <c r="C412" s="50">
        <v>61</v>
      </c>
      <c r="D412" s="50">
        <v>102</v>
      </c>
      <c r="E412" s="50">
        <v>91</v>
      </c>
      <c r="F412" s="50">
        <v>82</v>
      </c>
      <c r="G412" s="50">
        <v>74</v>
      </c>
      <c r="H412" s="50">
        <v>79</v>
      </c>
      <c r="I412" s="50">
        <v>192</v>
      </c>
      <c r="J412" s="50">
        <v>98</v>
      </c>
      <c r="K412" s="50">
        <v>106</v>
      </c>
      <c r="L412" s="50">
        <v>108</v>
      </c>
      <c r="M412" s="50">
        <v>109</v>
      </c>
      <c r="N412" s="50">
        <v>101</v>
      </c>
      <c r="O412" s="394">
        <v>94</v>
      </c>
      <c r="P412" s="394">
        <v>91.234666000000004</v>
      </c>
    </row>
    <row r="413" spans="2:16" ht="15.5">
      <c r="B413" s="265" t="s">
        <v>53</v>
      </c>
      <c r="C413" s="50">
        <v>0</v>
      </c>
      <c r="D413" s="50">
        <v>0</v>
      </c>
      <c r="E413" s="50">
        <v>0</v>
      </c>
      <c r="F413" s="50">
        <v>0</v>
      </c>
      <c r="G413" s="50">
        <v>0</v>
      </c>
      <c r="H413" s="50">
        <v>0</v>
      </c>
      <c r="I413" s="50">
        <v>0</v>
      </c>
      <c r="J413" s="50">
        <v>0</v>
      </c>
      <c r="K413" s="50">
        <v>0</v>
      </c>
      <c r="L413" s="50">
        <v>0</v>
      </c>
      <c r="M413" s="50">
        <v>0</v>
      </c>
      <c r="N413" s="50">
        <v>0</v>
      </c>
      <c r="O413" s="394">
        <v>0</v>
      </c>
      <c r="P413" s="394">
        <v>0</v>
      </c>
    </row>
    <row r="414" spans="2:16" ht="15.5">
      <c r="B414" s="265" t="s">
        <v>55</v>
      </c>
      <c r="C414" s="50">
        <v>108</v>
      </c>
      <c r="D414" s="50">
        <v>197</v>
      </c>
      <c r="E414" s="50">
        <v>188</v>
      </c>
      <c r="F414" s="50">
        <v>179</v>
      </c>
      <c r="G414" s="50">
        <v>177</v>
      </c>
      <c r="H414" s="50">
        <v>168</v>
      </c>
      <c r="I414" s="50">
        <v>182</v>
      </c>
      <c r="J414" s="50">
        <v>172</v>
      </c>
      <c r="K414" s="50">
        <v>162</v>
      </c>
      <c r="L414" s="50">
        <v>153</v>
      </c>
      <c r="M414" s="50">
        <v>155</v>
      </c>
      <c r="N414" s="50">
        <v>141</v>
      </c>
      <c r="O414" s="394">
        <v>129</v>
      </c>
      <c r="P414" s="394">
        <v>115.19507400000001</v>
      </c>
    </row>
    <row r="415" spans="2:16" ht="15.5">
      <c r="B415" s="265" t="s">
        <v>43</v>
      </c>
      <c r="C415" s="50">
        <v>0</v>
      </c>
      <c r="D415" s="50">
        <v>0</v>
      </c>
      <c r="E415" s="50">
        <v>0</v>
      </c>
      <c r="F415" s="50">
        <v>0</v>
      </c>
      <c r="G415" s="50">
        <v>0</v>
      </c>
      <c r="H415" s="50">
        <v>0</v>
      </c>
      <c r="I415" s="50">
        <v>0</v>
      </c>
      <c r="J415" s="50">
        <v>0</v>
      </c>
      <c r="K415" s="50">
        <v>0</v>
      </c>
      <c r="L415" s="50">
        <v>0</v>
      </c>
      <c r="M415" s="50">
        <v>0</v>
      </c>
      <c r="N415" s="50">
        <v>0</v>
      </c>
      <c r="O415" s="394">
        <v>0</v>
      </c>
      <c r="P415" s="394">
        <v>0</v>
      </c>
    </row>
    <row r="416" spans="2:16" ht="15.5">
      <c r="B416" s="265" t="s">
        <v>56</v>
      </c>
      <c r="C416" s="50">
        <v>0</v>
      </c>
      <c r="D416" s="50">
        <v>0</v>
      </c>
      <c r="E416" s="50">
        <v>0</v>
      </c>
      <c r="F416" s="50">
        <v>0</v>
      </c>
      <c r="G416" s="50">
        <v>0</v>
      </c>
      <c r="H416" s="50">
        <v>0</v>
      </c>
      <c r="I416" s="50">
        <v>0</v>
      </c>
      <c r="J416" s="50">
        <v>0</v>
      </c>
      <c r="K416" s="50">
        <v>0</v>
      </c>
      <c r="L416" s="50">
        <v>0</v>
      </c>
      <c r="M416" s="50">
        <v>0</v>
      </c>
      <c r="N416" s="50">
        <v>0</v>
      </c>
      <c r="O416" s="394">
        <v>0</v>
      </c>
      <c r="P416" s="394">
        <v>0</v>
      </c>
    </row>
    <row r="417" spans="2:16" ht="15.5">
      <c r="B417" s="265" t="s">
        <v>57</v>
      </c>
      <c r="C417" s="50">
        <v>0</v>
      </c>
      <c r="D417" s="50">
        <v>0</v>
      </c>
      <c r="E417" s="50">
        <v>0</v>
      </c>
      <c r="F417" s="50">
        <v>0</v>
      </c>
      <c r="G417" s="50">
        <v>0</v>
      </c>
      <c r="H417" s="50">
        <v>0</v>
      </c>
      <c r="I417" s="50">
        <v>-6</v>
      </c>
      <c r="J417" s="50">
        <v>187</v>
      </c>
      <c r="K417" s="50">
        <v>170</v>
      </c>
      <c r="L417" s="50">
        <v>154</v>
      </c>
      <c r="M417" s="50">
        <v>137</v>
      </c>
      <c r="N417" s="50">
        <v>121</v>
      </c>
      <c r="O417" s="394">
        <v>122</v>
      </c>
      <c r="P417" s="394">
        <v>104.53037</v>
      </c>
    </row>
    <row r="418" spans="2:16" ht="15.5">
      <c r="B418" s="265" t="s">
        <v>44</v>
      </c>
      <c r="C418" s="50">
        <v>0</v>
      </c>
      <c r="D418" s="50">
        <v>0</v>
      </c>
      <c r="E418" s="50">
        <v>0</v>
      </c>
      <c r="F418" s="50">
        <v>0</v>
      </c>
      <c r="G418" s="50">
        <v>0</v>
      </c>
      <c r="H418" s="50">
        <v>0</v>
      </c>
      <c r="I418" s="50">
        <v>0</v>
      </c>
      <c r="J418" s="50">
        <v>0</v>
      </c>
      <c r="K418" s="50">
        <v>0</v>
      </c>
      <c r="L418" s="50">
        <v>0</v>
      </c>
      <c r="M418" s="50">
        <v>0</v>
      </c>
      <c r="N418" s="50">
        <v>0</v>
      </c>
      <c r="O418" s="394">
        <v>0</v>
      </c>
      <c r="P418" s="394">
        <v>0</v>
      </c>
    </row>
    <row r="419" spans="2:16" ht="15">
      <c r="B419" s="263" t="s">
        <v>59</v>
      </c>
      <c r="C419" s="246">
        <v>60993</v>
      </c>
      <c r="D419" s="246">
        <v>53398</v>
      </c>
      <c r="E419" s="246">
        <v>49336</v>
      </c>
      <c r="F419" s="246">
        <v>46555</v>
      </c>
      <c r="G419" s="246">
        <v>41575</v>
      </c>
      <c r="H419" s="246">
        <v>36050</v>
      </c>
      <c r="I419" s="246">
        <v>34901</v>
      </c>
      <c r="J419" s="246">
        <v>32402</v>
      </c>
      <c r="K419" s="246">
        <v>27678</v>
      </c>
      <c r="L419" s="246">
        <v>23198</v>
      </c>
      <c r="M419" s="246">
        <v>20273</v>
      </c>
      <c r="N419" s="246">
        <v>19846</v>
      </c>
      <c r="O419" s="301">
        <v>16330</v>
      </c>
      <c r="P419" s="301">
        <f>SUM(P406:P418)</f>
        <v>10572.709472</v>
      </c>
    </row>
    <row r="420" spans="2:16" ht="15">
      <c r="B420" s="65" t="s">
        <v>60</v>
      </c>
      <c r="C420" s="245">
        <v>119158</v>
      </c>
      <c r="D420" s="245">
        <v>102433</v>
      </c>
      <c r="E420" s="245">
        <v>100289</v>
      </c>
      <c r="F420" s="245">
        <v>90303</v>
      </c>
      <c r="G420" s="245">
        <v>85196</v>
      </c>
      <c r="H420" s="245">
        <v>88122</v>
      </c>
      <c r="I420" s="245">
        <v>87498</v>
      </c>
      <c r="J420" s="245">
        <v>85713</v>
      </c>
      <c r="K420" s="245">
        <v>77947</v>
      </c>
      <c r="L420" s="245">
        <v>82561</v>
      </c>
      <c r="M420" s="245">
        <v>79266</v>
      </c>
      <c r="N420" s="245">
        <v>80013</v>
      </c>
      <c r="O420" s="300">
        <v>67704</v>
      </c>
      <c r="P420" s="300">
        <f>+P404+P419</f>
        <v>66380.592719000007</v>
      </c>
    </row>
    <row r="421" spans="2:16" ht="15">
      <c r="B421" s="67"/>
      <c r="C421" s="266"/>
      <c r="D421" s="266"/>
      <c r="E421" s="266"/>
      <c r="F421" s="266"/>
      <c r="G421" s="266"/>
      <c r="H421" s="266"/>
      <c r="I421" s="266"/>
      <c r="J421" s="266"/>
      <c r="K421" s="266"/>
      <c r="L421" s="266"/>
      <c r="M421" s="266"/>
      <c r="N421" s="266"/>
      <c r="O421" s="302"/>
      <c r="P421" s="185"/>
    </row>
    <row r="422" spans="2:16" ht="15">
      <c r="B422" s="262" t="s">
        <v>61</v>
      </c>
      <c r="C422" s="267"/>
      <c r="D422" s="267"/>
      <c r="E422" s="267"/>
      <c r="F422" s="267"/>
      <c r="G422" s="267"/>
      <c r="H422" s="267"/>
      <c r="I422" s="267"/>
      <c r="J422" s="267"/>
      <c r="K422" s="267"/>
      <c r="L422" s="267"/>
      <c r="M422" s="267"/>
      <c r="N422" s="267"/>
      <c r="O422" s="303"/>
      <c r="P422" s="303"/>
    </row>
    <row r="423" spans="2:16" ht="15">
      <c r="B423" s="263" t="s">
        <v>62</v>
      </c>
      <c r="C423" s="268"/>
      <c r="D423" s="268"/>
      <c r="E423" s="268"/>
      <c r="F423" s="268"/>
      <c r="G423" s="268"/>
      <c r="H423" s="268"/>
      <c r="I423" s="268"/>
      <c r="J423" s="268"/>
      <c r="K423" s="268"/>
      <c r="L423" s="268"/>
      <c r="M423" s="268"/>
      <c r="N423" s="268"/>
      <c r="O423" s="304"/>
      <c r="P423" s="304"/>
    </row>
    <row r="424" spans="2:16" ht="15.5">
      <c r="B424" s="265" t="s">
        <v>605</v>
      </c>
      <c r="C424" s="50">
        <v>20132</v>
      </c>
      <c r="D424" s="50">
        <v>9900</v>
      </c>
      <c r="E424" s="50">
        <v>9414</v>
      </c>
      <c r="F424" s="50">
        <v>9935</v>
      </c>
      <c r="G424" s="50">
        <v>10072</v>
      </c>
      <c r="H424" s="50">
        <v>10556</v>
      </c>
      <c r="I424" s="50">
        <v>12512</v>
      </c>
      <c r="J424" s="50">
        <v>13982</v>
      </c>
      <c r="K424" s="50">
        <v>14140</v>
      </c>
      <c r="L424" s="50">
        <v>11925</v>
      </c>
      <c r="M424" s="50">
        <v>11868</v>
      </c>
      <c r="N424" s="50">
        <v>12247</v>
      </c>
      <c r="O424" s="394">
        <v>12833</v>
      </c>
      <c r="P424" s="394">
        <v>13142.165004</v>
      </c>
    </row>
    <row r="425" spans="2:16" ht="15.5">
      <c r="B425" s="265" t="s">
        <v>606</v>
      </c>
      <c r="C425" s="50">
        <v>1111</v>
      </c>
      <c r="D425" s="50">
        <v>1391</v>
      </c>
      <c r="E425" s="50">
        <v>1181</v>
      </c>
      <c r="F425" s="50">
        <v>1409</v>
      </c>
      <c r="G425" s="50">
        <v>699</v>
      </c>
      <c r="H425" s="50">
        <v>1646</v>
      </c>
      <c r="I425" s="50">
        <v>1406</v>
      </c>
      <c r="J425" s="50">
        <v>2005</v>
      </c>
      <c r="K425" s="50">
        <v>811</v>
      </c>
      <c r="L425" s="50">
        <v>2416</v>
      </c>
      <c r="M425" s="50">
        <v>3039</v>
      </c>
      <c r="N425" s="50">
        <v>1702</v>
      </c>
      <c r="O425" s="394">
        <v>1497</v>
      </c>
      <c r="P425" s="394">
        <v>2702.855693</v>
      </c>
    </row>
    <row r="426" spans="2:16" ht="15.5">
      <c r="B426" s="265" t="s">
        <v>607</v>
      </c>
      <c r="C426" s="50">
        <v>25</v>
      </c>
      <c r="D426" s="50">
        <v>27</v>
      </c>
      <c r="E426" s="50">
        <v>29</v>
      </c>
      <c r="F426" s="50">
        <v>25</v>
      </c>
      <c r="G426" s="50">
        <v>25</v>
      </c>
      <c r="H426" s="50">
        <v>20</v>
      </c>
      <c r="I426" s="50">
        <v>18</v>
      </c>
      <c r="J426" s="50">
        <v>20</v>
      </c>
      <c r="K426" s="50">
        <v>22</v>
      </c>
      <c r="L426" s="50">
        <v>22</v>
      </c>
      <c r="M426" s="50">
        <v>20</v>
      </c>
      <c r="N426" s="50">
        <v>24</v>
      </c>
      <c r="O426" s="394">
        <v>28</v>
      </c>
      <c r="P426" s="394">
        <v>27.7438</v>
      </c>
    </row>
    <row r="427" spans="2:16" ht="15.5">
      <c r="B427" s="265" t="s">
        <v>41</v>
      </c>
      <c r="C427" s="50">
        <v>0</v>
      </c>
      <c r="D427" s="50">
        <v>4053</v>
      </c>
      <c r="E427" s="50">
        <v>5426</v>
      </c>
      <c r="F427" s="50">
        <v>2598</v>
      </c>
      <c r="G427" s="50">
        <v>3834</v>
      </c>
      <c r="H427" s="50">
        <v>5005</v>
      </c>
      <c r="I427" s="50">
        <v>6448</v>
      </c>
      <c r="J427" s="50">
        <v>2898</v>
      </c>
      <c r="K427" s="50">
        <v>4361</v>
      </c>
      <c r="L427" s="50">
        <v>6422</v>
      </c>
      <c r="M427" s="50">
        <v>7575</v>
      </c>
      <c r="N427" s="50">
        <v>8241</v>
      </c>
      <c r="O427" s="394">
        <v>3508</v>
      </c>
      <c r="P427" s="394">
        <v>4053.0872460000001</v>
      </c>
    </row>
    <row r="428" spans="2:16" ht="15.5">
      <c r="B428" s="265" t="s">
        <v>608</v>
      </c>
      <c r="C428" s="50">
        <v>3191</v>
      </c>
      <c r="D428" s="50">
        <v>2236</v>
      </c>
      <c r="E428" s="50">
        <v>1829</v>
      </c>
      <c r="F428" s="50">
        <v>0</v>
      </c>
      <c r="G428" s="50">
        <v>66</v>
      </c>
      <c r="H428" s="50">
        <v>1379</v>
      </c>
      <c r="I428" s="50">
        <v>955</v>
      </c>
      <c r="J428" s="50">
        <v>431</v>
      </c>
      <c r="K428" s="50">
        <v>280</v>
      </c>
      <c r="L428" s="50">
        <v>758</v>
      </c>
      <c r="M428" s="50">
        <v>140</v>
      </c>
      <c r="N428" s="50">
        <v>140</v>
      </c>
      <c r="O428" s="394">
        <v>108</v>
      </c>
      <c r="P428" s="394">
        <v>257.05323099999998</v>
      </c>
    </row>
    <row r="429" spans="2:16" ht="15.5">
      <c r="B429" s="265" t="s">
        <v>65</v>
      </c>
      <c r="C429" s="50">
        <v>72</v>
      </c>
      <c r="D429" s="50">
        <v>124</v>
      </c>
      <c r="E429" s="50">
        <v>84</v>
      </c>
      <c r="F429" s="50">
        <v>96</v>
      </c>
      <c r="G429" s="50">
        <v>117</v>
      </c>
      <c r="H429" s="50">
        <v>127</v>
      </c>
      <c r="I429" s="50">
        <v>84</v>
      </c>
      <c r="J429" s="50">
        <v>2593</v>
      </c>
      <c r="K429" s="50">
        <v>104</v>
      </c>
      <c r="L429" s="50">
        <v>1497</v>
      </c>
      <c r="M429" s="50">
        <v>1463</v>
      </c>
      <c r="N429" s="50">
        <v>96</v>
      </c>
      <c r="O429" s="394">
        <v>106</v>
      </c>
      <c r="P429" s="394">
        <v>538.99136799999997</v>
      </c>
    </row>
    <row r="430" spans="2:16" ht="15.5">
      <c r="B430" s="265" t="s">
        <v>610</v>
      </c>
      <c r="C430" s="50">
        <v>569</v>
      </c>
      <c r="D430" s="50">
        <v>0</v>
      </c>
      <c r="E430" s="50">
        <v>0</v>
      </c>
      <c r="F430" s="50">
        <v>0</v>
      </c>
      <c r="G430" s="50">
        <v>0</v>
      </c>
      <c r="H430" s="50">
        <v>0</v>
      </c>
      <c r="I430" s="50">
        <v>0</v>
      </c>
      <c r="J430" s="50">
        <v>0</v>
      </c>
      <c r="K430" s="50">
        <v>0</v>
      </c>
      <c r="L430" s="50">
        <v>0</v>
      </c>
      <c r="M430" s="50">
        <v>0</v>
      </c>
      <c r="N430" s="50">
        <v>0</v>
      </c>
      <c r="O430" s="394">
        <v>0</v>
      </c>
      <c r="P430" s="394">
        <v>0</v>
      </c>
    </row>
    <row r="431" spans="2:16" ht="15.5">
      <c r="B431" s="265" t="s">
        <v>684</v>
      </c>
      <c r="C431" s="50">
        <v>0</v>
      </c>
      <c r="D431" s="50">
        <v>0</v>
      </c>
      <c r="E431" s="50">
        <v>0</v>
      </c>
      <c r="F431" s="50">
        <v>0</v>
      </c>
      <c r="G431" s="50">
        <v>0</v>
      </c>
      <c r="H431" s="50">
        <v>0</v>
      </c>
      <c r="I431" s="50">
        <v>0</v>
      </c>
      <c r="J431" s="50">
        <v>0</v>
      </c>
      <c r="K431" s="50">
        <v>0</v>
      </c>
      <c r="L431" s="50">
        <v>0</v>
      </c>
      <c r="M431" s="50">
        <v>0</v>
      </c>
      <c r="N431" s="50">
        <v>0</v>
      </c>
      <c r="O431" s="394">
        <v>0</v>
      </c>
      <c r="P431" s="394">
        <v>0</v>
      </c>
    </row>
    <row r="432" spans="2:16" ht="15">
      <c r="B432" s="263" t="s">
        <v>70</v>
      </c>
      <c r="C432" s="246">
        <v>25100</v>
      </c>
      <c r="D432" s="246">
        <v>17731</v>
      </c>
      <c r="E432" s="246">
        <v>17963</v>
      </c>
      <c r="F432" s="246">
        <v>14063</v>
      </c>
      <c r="G432" s="246">
        <v>14813</v>
      </c>
      <c r="H432" s="246">
        <v>18733</v>
      </c>
      <c r="I432" s="246">
        <v>21423</v>
      </c>
      <c r="J432" s="246">
        <v>21929</v>
      </c>
      <c r="K432" s="246">
        <v>19718</v>
      </c>
      <c r="L432" s="246">
        <v>23040</v>
      </c>
      <c r="M432" s="246">
        <v>24105</v>
      </c>
      <c r="N432" s="246">
        <v>22450</v>
      </c>
      <c r="O432" s="301">
        <v>18080</v>
      </c>
      <c r="P432" s="301">
        <f>SUM(P424:P431)</f>
        <v>20721.896342</v>
      </c>
    </row>
    <row r="433" spans="2:16" ht="15">
      <c r="B433" s="269" t="s">
        <v>71</v>
      </c>
      <c r="C433" s="270"/>
      <c r="D433" s="270"/>
      <c r="E433" s="270"/>
      <c r="F433" s="270"/>
      <c r="G433" s="270"/>
      <c r="H433" s="270"/>
      <c r="I433" s="270"/>
      <c r="J433" s="270"/>
      <c r="K433" s="270"/>
      <c r="L433" s="270"/>
      <c r="M433" s="270"/>
      <c r="N433" s="270"/>
      <c r="O433" s="305"/>
      <c r="P433" s="305"/>
    </row>
    <row r="434" spans="2:16" ht="15.5">
      <c r="B434" s="265" t="s">
        <v>63</v>
      </c>
      <c r="C434" s="50">
        <v>46896</v>
      </c>
      <c r="D434" s="50">
        <v>39599</v>
      </c>
      <c r="E434" s="50">
        <v>36378</v>
      </c>
      <c r="F434" s="50">
        <v>36685</v>
      </c>
      <c r="G434" s="50">
        <v>30663</v>
      </c>
      <c r="H434" s="50">
        <v>30914</v>
      </c>
      <c r="I434" s="50">
        <v>33681</v>
      </c>
      <c r="J434" s="50">
        <v>33751</v>
      </c>
      <c r="K434" s="50">
        <v>27483</v>
      </c>
      <c r="L434" s="50">
        <v>30216</v>
      </c>
      <c r="M434" s="50">
        <v>25453</v>
      </c>
      <c r="N434" s="50">
        <v>25681</v>
      </c>
      <c r="O434" s="394">
        <v>18268</v>
      </c>
      <c r="P434" s="394">
        <v>18591.780223000002</v>
      </c>
    </row>
    <row r="435" spans="2:16" ht="15.5">
      <c r="B435" s="265" t="s">
        <v>64</v>
      </c>
      <c r="C435" s="50">
        <v>0</v>
      </c>
      <c r="D435" s="50">
        <v>0</v>
      </c>
      <c r="E435" s="50">
        <v>0</v>
      </c>
      <c r="F435" s="50">
        <v>0</v>
      </c>
      <c r="G435" s="50">
        <v>0</v>
      </c>
      <c r="H435" s="50">
        <v>0</v>
      </c>
      <c r="I435" s="50">
        <v>0</v>
      </c>
      <c r="J435" s="50">
        <v>124</v>
      </c>
      <c r="K435" s="50">
        <v>112</v>
      </c>
      <c r="L435" s="50">
        <v>94</v>
      </c>
      <c r="M435" s="50">
        <v>77</v>
      </c>
      <c r="N435" s="50">
        <v>65</v>
      </c>
      <c r="O435" s="394">
        <v>55</v>
      </c>
      <c r="P435" s="394">
        <v>43.459302999999998</v>
      </c>
    </row>
    <row r="436" spans="2:16" ht="15.5">
      <c r="B436" s="265" t="s">
        <v>72</v>
      </c>
      <c r="C436" s="50">
        <v>0</v>
      </c>
      <c r="D436" s="50">
        <v>0</v>
      </c>
      <c r="E436" s="50">
        <v>0</v>
      </c>
      <c r="F436" s="50">
        <v>0</v>
      </c>
      <c r="G436" s="50">
        <v>0</v>
      </c>
      <c r="H436" s="50">
        <v>0</v>
      </c>
      <c r="I436" s="50">
        <v>0</v>
      </c>
      <c r="J436" s="50">
        <v>0</v>
      </c>
      <c r="K436" s="50">
        <v>0</v>
      </c>
      <c r="L436" s="50">
        <v>0</v>
      </c>
      <c r="M436" s="50">
        <v>0</v>
      </c>
      <c r="N436" s="50">
        <v>0</v>
      </c>
      <c r="O436" s="394">
        <v>0</v>
      </c>
      <c r="P436" s="394">
        <v>0</v>
      </c>
    </row>
    <row r="437" spans="2:16" ht="15.5">
      <c r="B437" s="265" t="s">
        <v>66</v>
      </c>
      <c r="C437" s="50">
        <v>0</v>
      </c>
      <c r="D437" s="50">
        <v>0</v>
      </c>
      <c r="E437" s="50">
        <v>0</v>
      </c>
      <c r="F437" s="50">
        <v>0</v>
      </c>
      <c r="G437" s="50">
        <v>0</v>
      </c>
      <c r="H437" s="50">
        <v>0</v>
      </c>
      <c r="I437" s="50">
        <v>0</v>
      </c>
      <c r="J437" s="50">
        <v>0</v>
      </c>
      <c r="K437" s="50">
        <v>0</v>
      </c>
      <c r="L437" s="50">
        <v>0</v>
      </c>
      <c r="M437" s="50">
        <v>0</v>
      </c>
      <c r="N437" s="50">
        <v>0</v>
      </c>
      <c r="O437" s="394">
        <v>0</v>
      </c>
      <c r="P437" s="394">
        <v>0</v>
      </c>
    </row>
    <row r="438" spans="2:16" ht="15.5">
      <c r="B438" s="265" t="s">
        <v>67</v>
      </c>
      <c r="C438" s="50">
        <v>0</v>
      </c>
      <c r="D438" s="50">
        <v>0</v>
      </c>
      <c r="E438" s="50">
        <v>0</v>
      </c>
      <c r="F438" s="50">
        <v>0</v>
      </c>
      <c r="G438" s="50">
        <v>0</v>
      </c>
      <c r="H438" s="50">
        <v>0</v>
      </c>
      <c r="I438" s="50">
        <v>0</v>
      </c>
      <c r="J438" s="50">
        <v>0</v>
      </c>
      <c r="K438" s="50">
        <v>0</v>
      </c>
      <c r="L438" s="50">
        <v>0</v>
      </c>
      <c r="M438" s="50">
        <v>0</v>
      </c>
      <c r="N438" s="50">
        <v>0</v>
      </c>
      <c r="O438" s="394">
        <v>0</v>
      </c>
      <c r="P438" s="394">
        <v>0</v>
      </c>
    </row>
    <row r="439" spans="2:16" ht="15.5">
      <c r="B439" s="265" t="s">
        <v>68</v>
      </c>
      <c r="C439" s="50">
        <v>0</v>
      </c>
      <c r="D439" s="50">
        <v>0</v>
      </c>
      <c r="E439" s="50">
        <v>0</v>
      </c>
      <c r="F439" s="50">
        <v>0</v>
      </c>
      <c r="G439" s="50">
        <v>0</v>
      </c>
      <c r="H439" s="50">
        <v>0</v>
      </c>
      <c r="I439" s="50">
        <v>0</v>
      </c>
      <c r="J439" s="50">
        <v>0</v>
      </c>
      <c r="K439" s="50">
        <v>0</v>
      </c>
      <c r="L439" s="50">
        <v>0</v>
      </c>
      <c r="M439" s="50">
        <v>0</v>
      </c>
      <c r="N439" s="50">
        <v>0</v>
      </c>
      <c r="O439" s="394">
        <v>0</v>
      </c>
      <c r="P439" s="394">
        <v>0</v>
      </c>
    </row>
    <row r="440" spans="2:16" ht="15.5">
      <c r="B440" s="265" t="s">
        <v>97</v>
      </c>
      <c r="C440" s="50">
        <v>23228</v>
      </c>
      <c r="D440" s="50">
        <v>21494</v>
      </c>
      <c r="E440" s="50">
        <v>20755</v>
      </c>
      <c r="F440" s="50">
        <v>20101</v>
      </c>
      <c r="G440" s="50">
        <v>19300</v>
      </c>
      <c r="H440" s="50">
        <v>18450</v>
      </c>
      <c r="I440" s="50">
        <v>17573</v>
      </c>
      <c r="J440" s="50">
        <v>16958</v>
      </c>
      <c r="K440" s="50">
        <v>16174</v>
      </c>
      <c r="L440" s="50">
        <v>15043</v>
      </c>
      <c r="M440" s="50">
        <v>14115</v>
      </c>
      <c r="N440" s="50">
        <v>13618</v>
      </c>
      <c r="O440" s="394">
        <v>12787</v>
      </c>
      <c r="P440" s="394">
        <v>12047.511995999999</v>
      </c>
    </row>
    <row r="441" spans="2:16" ht="15">
      <c r="B441" s="263" t="s">
        <v>73</v>
      </c>
      <c r="C441" s="246">
        <v>70124</v>
      </c>
      <c r="D441" s="246">
        <v>61093</v>
      </c>
      <c r="E441" s="246">
        <v>57133</v>
      </c>
      <c r="F441" s="246">
        <v>56786</v>
      </c>
      <c r="G441" s="246">
        <v>49963</v>
      </c>
      <c r="H441" s="246">
        <v>49364</v>
      </c>
      <c r="I441" s="246">
        <v>51254</v>
      </c>
      <c r="J441" s="246">
        <v>50833</v>
      </c>
      <c r="K441" s="246">
        <v>43769</v>
      </c>
      <c r="L441" s="246">
        <v>45353</v>
      </c>
      <c r="M441" s="246">
        <v>39645</v>
      </c>
      <c r="N441" s="246">
        <v>39364</v>
      </c>
      <c r="O441" s="301">
        <v>31110</v>
      </c>
      <c r="P441" s="301">
        <f>SUM(P434:P440)</f>
        <v>30682.751521999999</v>
      </c>
    </row>
    <row r="442" spans="2:16" ht="15">
      <c r="B442" s="65" t="s">
        <v>74</v>
      </c>
      <c r="C442" s="245">
        <v>95224</v>
      </c>
      <c r="D442" s="245">
        <v>78824</v>
      </c>
      <c r="E442" s="245">
        <v>75096</v>
      </c>
      <c r="F442" s="245">
        <v>70849</v>
      </c>
      <c r="G442" s="245">
        <v>64776</v>
      </c>
      <c r="H442" s="245">
        <v>68097</v>
      </c>
      <c r="I442" s="245">
        <v>72677</v>
      </c>
      <c r="J442" s="245">
        <v>72762</v>
      </c>
      <c r="K442" s="245">
        <v>63487</v>
      </c>
      <c r="L442" s="245">
        <v>68393</v>
      </c>
      <c r="M442" s="245">
        <v>63750</v>
      </c>
      <c r="N442" s="245">
        <v>61814</v>
      </c>
      <c r="O442" s="300">
        <v>49190</v>
      </c>
      <c r="P442" s="300">
        <f>+P432+P441</f>
        <v>51404.647863999999</v>
      </c>
    </row>
    <row r="443" spans="2:16" ht="15">
      <c r="B443" s="67"/>
      <c r="C443" s="266"/>
      <c r="D443" s="266"/>
      <c r="E443" s="266"/>
      <c r="F443" s="266"/>
      <c r="G443" s="266"/>
      <c r="H443" s="266"/>
      <c r="I443" s="266"/>
      <c r="J443" s="266"/>
      <c r="K443" s="266"/>
      <c r="L443" s="266"/>
      <c r="M443" s="266"/>
      <c r="N443" s="266"/>
      <c r="O443" s="302"/>
      <c r="P443" s="302"/>
    </row>
    <row r="444" spans="2:16" ht="15">
      <c r="B444" s="269" t="s">
        <v>75</v>
      </c>
      <c r="C444" s="270"/>
      <c r="D444" s="270"/>
      <c r="E444" s="270"/>
      <c r="F444" s="270"/>
      <c r="G444" s="270"/>
      <c r="H444" s="270"/>
      <c r="I444" s="270"/>
      <c r="J444" s="270"/>
      <c r="K444" s="270"/>
      <c r="L444" s="270"/>
      <c r="M444" s="270"/>
      <c r="N444" s="270"/>
      <c r="O444" s="305"/>
      <c r="P444" s="305"/>
    </row>
    <row r="445" spans="2:16" ht="15.5">
      <c r="B445" s="265" t="s">
        <v>76</v>
      </c>
      <c r="C445" s="50">
        <v>12982</v>
      </c>
      <c r="D445" s="50">
        <v>12982</v>
      </c>
      <c r="E445" s="50">
        <v>12982</v>
      </c>
      <c r="F445" s="50">
        <v>12982</v>
      </c>
      <c r="G445" s="50">
        <v>12982</v>
      </c>
      <c r="H445" s="50">
        <v>12982</v>
      </c>
      <c r="I445" s="50">
        <v>12982</v>
      </c>
      <c r="J445" s="50">
        <v>9650</v>
      </c>
      <c r="K445" s="50">
        <v>9650</v>
      </c>
      <c r="L445" s="50">
        <v>9650</v>
      </c>
      <c r="M445" s="50">
        <v>9650</v>
      </c>
      <c r="N445" s="50">
        <v>9650</v>
      </c>
      <c r="O445" s="394">
        <v>9650</v>
      </c>
      <c r="P445" s="394">
        <v>9650.4594660000002</v>
      </c>
    </row>
    <row r="446" spans="2:16" ht="15.5">
      <c r="B446" s="265" t="s">
        <v>77</v>
      </c>
      <c r="C446" s="50">
        <v>0</v>
      </c>
      <c r="D446" s="50">
        <v>0</v>
      </c>
      <c r="E446" s="50">
        <v>0</v>
      </c>
      <c r="F446" s="50">
        <v>0</v>
      </c>
      <c r="G446" s="50">
        <v>0</v>
      </c>
      <c r="H446" s="50">
        <v>0</v>
      </c>
      <c r="I446" s="50">
        <v>0</v>
      </c>
      <c r="J446" s="50">
        <v>0</v>
      </c>
      <c r="K446" s="50">
        <v>0</v>
      </c>
      <c r="L446" s="50">
        <v>0</v>
      </c>
      <c r="M446" s="50">
        <v>0</v>
      </c>
      <c r="N446" s="50">
        <v>0</v>
      </c>
      <c r="O446" s="394">
        <v>0</v>
      </c>
      <c r="P446" s="394">
        <v>0</v>
      </c>
    </row>
    <row r="447" spans="2:16" ht="15.5">
      <c r="B447" s="265" t="s">
        <v>78</v>
      </c>
      <c r="C447" s="50">
        <v>0</v>
      </c>
      <c r="D447" s="50">
        <v>0</v>
      </c>
      <c r="E447" s="50">
        <v>0</v>
      </c>
      <c r="F447" s="50">
        <v>0</v>
      </c>
      <c r="G447" s="50">
        <v>0</v>
      </c>
      <c r="H447" s="50">
        <v>0</v>
      </c>
      <c r="I447" s="50">
        <v>0</v>
      </c>
      <c r="J447" s="50">
        <v>0</v>
      </c>
      <c r="K447" s="50">
        <v>0</v>
      </c>
      <c r="L447" s="50">
        <v>0</v>
      </c>
      <c r="M447" s="50">
        <v>0</v>
      </c>
      <c r="N447" s="50">
        <v>0</v>
      </c>
      <c r="O447" s="394">
        <v>0</v>
      </c>
      <c r="P447" s="394">
        <v>0</v>
      </c>
    </row>
    <row r="448" spans="2:16" ht="15.5">
      <c r="B448" s="265" t="s">
        <v>79</v>
      </c>
      <c r="C448" s="50">
        <v>3322</v>
      </c>
      <c r="D448" s="50">
        <v>4531</v>
      </c>
      <c r="E448" s="50">
        <v>10627</v>
      </c>
      <c r="F448" s="50">
        <v>3826</v>
      </c>
      <c r="G448" s="50">
        <v>3826</v>
      </c>
      <c r="H448" s="50">
        <v>2447</v>
      </c>
      <c r="I448" s="50">
        <v>235</v>
      </c>
      <c r="J448" s="50">
        <v>235</v>
      </c>
      <c r="K448" s="50">
        <v>235</v>
      </c>
      <c r="L448" s="50">
        <v>-1600</v>
      </c>
      <c r="M448" s="50">
        <v>4517</v>
      </c>
      <c r="N448" s="50">
        <v>6353</v>
      </c>
      <c r="O448" s="394">
        <v>6353</v>
      </c>
      <c r="P448" s="394">
        <v>3478.084613</v>
      </c>
    </row>
    <row r="449" spans="2:16" ht="15.5">
      <c r="B449" s="265" t="s">
        <v>80</v>
      </c>
      <c r="C449" s="50">
        <v>7630</v>
      </c>
      <c r="D449" s="50">
        <v>6096</v>
      </c>
      <c r="E449" s="50">
        <v>1584</v>
      </c>
      <c r="F449" s="50">
        <v>2646</v>
      </c>
      <c r="G449" s="50">
        <v>3612</v>
      </c>
      <c r="H449" s="50">
        <v>4596</v>
      </c>
      <c r="I449" s="50">
        <v>1604</v>
      </c>
      <c r="J449" s="50">
        <v>3066</v>
      </c>
      <c r="K449" s="50">
        <v>4575</v>
      </c>
      <c r="L449" s="50">
        <v>6118</v>
      </c>
      <c r="M449" s="50">
        <v>1349</v>
      </c>
      <c r="N449" s="50">
        <v>2196</v>
      </c>
      <c r="O449" s="394">
        <v>2511</v>
      </c>
      <c r="P449" s="394">
        <v>1847.4007770000001</v>
      </c>
    </row>
    <row r="450" spans="2:16" ht="15.5">
      <c r="B450" s="265" t="s">
        <v>81</v>
      </c>
      <c r="C450" s="50">
        <v>0</v>
      </c>
      <c r="D450" s="50">
        <v>0</v>
      </c>
      <c r="E450" s="50">
        <v>0</v>
      </c>
      <c r="F450" s="50">
        <v>0</v>
      </c>
      <c r="G450" s="50">
        <v>0</v>
      </c>
      <c r="H450" s="50">
        <v>0</v>
      </c>
      <c r="I450" s="50">
        <v>0</v>
      </c>
      <c r="J450" s="50">
        <v>0</v>
      </c>
      <c r="K450" s="50">
        <v>0</v>
      </c>
      <c r="L450" s="50">
        <v>0</v>
      </c>
      <c r="M450" s="50">
        <v>0</v>
      </c>
      <c r="N450" s="50">
        <v>0</v>
      </c>
      <c r="O450" s="394">
        <v>0</v>
      </c>
      <c r="P450" s="394">
        <v>0</v>
      </c>
    </row>
    <row r="451" spans="2:16" ht="15">
      <c r="B451" s="263" t="s">
        <v>84</v>
      </c>
      <c r="C451" s="246">
        <v>23934</v>
      </c>
      <c r="D451" s="246">
        <v>23609</v>
      </c>
      <c r="E451" s="246">
        <v>25193</v>
      </c>
      <c r="F451" s="246">
        <v>19454</v>
      </c>
      <c r="G451" s="246">
        <v>20420</v>
      </c>
      <c r="H451" s="246">
        <v>20025</v>
      </c>
      <c r="I451" s="246">
        <v>14821</v>
      </c>
      <c r="J451" s="246">
        <v>12951</v>
      </c>
      <c r="K451" s="246">
        <v>14460</v>
      </c>
      <c r="L451" s="246">
        <v>14168</v>
      </c>
      <c r="M451" s="246">
        <v>15516</v>
      </c>
      <c r="N451" s="246">
        <v>18199</v>
      </c>
      <c r="O451" s="301">
        <v>18514</v>
      </c>
      <c r="P451" s="301">
        <f>SUM(P445:P450)</f>
        <v>14975.944856</v>
      </c>
    </row>
    <row r="452" spans="2:16" ht="15">
      <c r="B452" s="65" t="s">
        <v>85</v>
      </c>
      <c r="C452" s="245">
        <v>119158</v>
      </c>
      <c r="D452" s="245">
        <v>102433</v>
      </c>
      <c r="E452" s="245">
        <v>100289</v>
      </c>
      <c r="F452" s="245">
        <v>90303</v>
      </c>
      <c r="G452" s="245">
        <v>85196</v>
      </c>
      <c r="H452" s="245">
        <v>88122</v>
      </c>
      <c r="I452" s="245">
        <v>87498</v>
      </c>
      <c r="J452" s="245">
        <v>85713</v>
      </c>
      <c r="K452" s="245">
        <v>77947</v>
      </c>
      <c r="L452" s="245">
        <v>82561</v>
      </c>
      <c r="M452" s="245">
        <v>79266</v>
      </c>
      <c r="N452" s="245">
        <v>80013</v>
      </c>
      <c r="O452" s="300">
        <v>67704</v>
      </c>
      <c r="P452" s="300">
        <f>+P442+P451</f>
        <v>66380.592720000001</v>
      </c>
    </row>
    <row r="453" spans="2:16" ht="15.5">
      <c r="B453" s="5"/>
      <c r="C453" s="259">
        <v>0</v>
      </c>
      <c r="D453" s="259">
        <v>0</v>
      </c>
      <c r="E453" s="259">
        <v>0</v>
      </c>
      <c r="F453" s="259">
        <v>0</v>
      </c>
      <c r="G453" s="259">
        <v>0</v>
      </c>
      <c r="H453" s="259">
        <v>0</v>
      </c>
      <c r="I453" s="259">
        <v>0</v>
      </c>
      <c r="J453" s="259">
        <v>0</v>
      </c>
      <c r="K453" s="259">
        <v>0</v>
      </c>
      <c r="L453" s="259">
        <v>0</v>
      </c>
      <c r="M453" s="259">
        <v>0</v>
      </c>
      <c r="N453" s="259">
        <v>0</v>
      </c>
      <c r="O453" s="403"/>
    </row>
  </sheetData>
  <hyperlinks>
    <hyperlink ref="A1" location="'Table of Contents'!A1" display="Return to Table of Contents" xr:uid="{00000000-0004-0000-08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A021E8-67F0-491E-8047-7EF717D3F296}">
  <dimension ref="A1:N264"/>
  <sheetViews>
    <sheetView showGridLines="0" zoomScale="90" zoomScaleNormal="9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M74" sqref="M74"/>
    </sheetView>
  </sheetViews>
  <sheetFormatPr baseColWidth="10" defaultColWidth="11.453125" defaultRowHeight="14.5"/>
  <cols>
    <col min="1" max="1" width="4.26953125" customWidth="1"/>
    <col min="2" max="2" width="22.453125" customWidth="1"/>
    <col min="3" max="3" width="27.453125" customWidth="1"/>
    <col min="4" max="4" width="11.453125" customWidth="1"/>
    <col min="5" max="6" width="14.81640625" customWidth="1"/>
    <col min="7" max="10" width="11.453125" customWidth="1"/>
    <col min="11" max="11" width="8" customWidth="1"/>
    <col min="12" max="12" width="22.453125" customWidth="1"/>
    <col min="13" max="13" width="16.1796875" customWidth="1"/>
    <col min="14" max="14" width="17" customWidth="1"/>
  </cols>
  <sheetData>
    <row r="1" spans="1:14">
      <c r="A1" s="3" t="s">
        <v>686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3" spans="1:14" s="91" customFormat="1" ht="39" customHeight="1">
      <c r="B3" s="135" t="s">
        <v>146</v>
      </c>
      <c r="C3" s="341" t="s">
        <v>148</v>
      </c>
      <c r="D3" s="275" t="s">
        <v>149</v>
      </c>
      <c r="E3" s="136" t="s">
        <v>150</v>
      </c>
      <c r="F3" s="342" t="s">
        <v>151</v>
      </c>
      <c r="G3" s="136" t="s">
        <v>152</v>
      </c>
      <c r="H3" s="660" t="s">
        <v>153</v>
      </c>
      <c r="I3" s="661"/>
      <c r="J3" s="662"/>
      <c r="K3" s="550"/>
      <c r="L3" s="549" t="s">
        <v>993</v>
      </c>
      <c r="M3" s="549" t="s">
        <v>994</v>
      </c>
      <c r="N3" s="549" t="s">
        <v>995</v>
      </c>
    </row>
    <row r="4" spans="1:14" s="91" customFormat="1" ht="3.75" customHeight="1">
      <c r="B4" s="92"/>
      <c r="C4" s="92"/>
      <c r="D4" s="92"/>
      <c r="E4" s="92"/>
      <c r="F4" s="92"/>
      <c r="G4" s="92"/>
      <c r="H4" s="92"/>
      <c r="I4" s="92"/>
      <c r="J4" s="92"/>
      <c r="L4" s="92"/>
      <c r="M4" s="92"/>
      <c r="N4" s="92"/>
    </row>
    <row r="5" spans="1:14" s="91" customFormat="1" ht="15.5" thickBot="1">
      <c r="A5" s="225" t="s">
        <v>492</v>
      </c>
      <c r="B5" s="475" t="s">
        <v>967</v>
      </c>
      <c r="C5" s="476"/>
      <c r="D5" s="475"/>
      <c r="E5" s="475"/>
      <c r="F5" s="475"/>
      <c r="G5" s="475"/>
      <c r="H5" s="475"/>
      <c r="I5" s="477"/>
      <c r="J5" s="477"/>
      <c r="K5" s="419"/>
      <c r="L5" s="477"/>
      <c r="M5" s="478">
        <f>+M21+M27+M33+M54</f>
        <v>2472033.4421121003</v>
      </c>
      <c r="N5" s="479">
        <f>+N21+N27+N33+N54</f>
        <v>720184.54249442101</v>
      </c>
    </row>
    <row r="6" spans="1:14" s="91" customFormat="1" ht="4.5" customHeight="1" thickTop="1">
      <c r="B6" s="480"/>
      <c r="C6" s="481"/>
      <c r="D6" s="481"/>
      <c r="E6" s="481"/>
      <c r="F6" s="481"/>
      <c r="G6" s="481"/>
      <c r="H6" s="481"/>
      <c r="I6" s="481"/>
      <c r="J6" s="481"/>
      <c r="K6" s="420"/>
      <c r="L6" s="481"/>
      <c r="M6" s="441"/>
      <c r="N6" s="441"/>
    </row>
    <row r="7" spans="1:14" s="91" customFormat="1" ht="15">
      <c r="B7" s="663" t="s">
        <v>694</v>
      </c>
      <c r="C7" s="404" t="s">
        <v>866</v>
      </c>
      <c r="D7" s="405" t="s">
        <v>867</v>
      </c>
      <c r="E7" s="406">
        <v>42061</v>
      </c>
      <c r="F7" s="407">
        <v>44618</v>
      </c>
      <c r="G7" s="408">
        <v>7.0054794520547947</v>
      </c>
      <c r="H7" s="409" t="s">
        <v>868</v>
      </c>
      <c r="I7" s="410" t="s">
        <v>155</v>
      </c>
      <c r="J7" s="411">
        <v>3.5999999999999997E-2</v>
      </c>
      <c r="K7" s="419"/>
      <c r="L7" s="104">
        <v>66729730560</v>
      </c>
      <c r="M7" s="445">
        <v>66729.730559859774</v>
      </c>
      <c r="N7" s="446">
        <v>19440.562435501753</v>
      </c>
    </row>
    <row r="8" spans="1:14" s="91" customFormat="1" ht="15">
      <c r="B8" s="663"/>
      <c r="C8" s="404" t="s">
        <v>869</v>
      </c>
      <c r="D8" s="405" t="s">
        <v>867</v>
      </c>
      <c r="E8" s="406">
        <v>42423</v>
      </c>
      <c r="F8" s="407">
        <v>44980</v>
      </c>
      <c r="G8" s="408">
        <v>7.0054794520547947</v>
      </c>
      <c r="H8" s="409" t="s">
        <v>868</v>
      </c>
      <c r="I8" s="410" t="s">
        <v>155</v>
      </c>
      <c r="J8" s="411">
        <v>2.9899999999999999E-2</v>
      </c>
      <c r="K8" s="420"/>
      <c r="L8" s="104">
        <v>125000000000</v>
      </c>
      <c r="M8" s="445">
        <v>124999.99999973732</v>
      </c>
      <c r="N8" s="446">
        <v>36416.605972246856</v>
      </c>
    </row>
    <row r="9" spans="1:14" s="91" customFormat="1" ht="15">
      <c r="B9" s="663"/>
      <c r="C9" s="404" t="s">
        <v>869</v>
      </c>
      <c r="D9" s="405" t="s">
        <v>867</v>
      </c>
      <c r="E9" s="406">
        <v>43017</v>
      </c>
      <c r="F9" s="407">
        <v>46669</v>
      </c>
      <c r="G9" s="408">
        <v>10.005479452054795</v>
      </c>
      <c r="H9" s="409" t="s">
        <v>868</v>
      </c>
      <c r="I9" s="410" t="s">
        <v>155</v>
      </c>
      <c r="J9" s="411">
        <v>4.8000000000000001E-2</v>
      </c>
      <c r="K9" s="419"/>
      <c r="L9" s="104">
        <v>43750000000</v>
      </c>
      <c r="M9" s="445">
        <v>43749.999999908061</v>
      </c>
      <c r="N9" s="446">
        <v>12745.812090286398</v>
      </c>
    </row>
    <row r="10" spans="1:14" s="91" customFormat="1" ht="15">
      <c r="B10" s="663"/>
      <c r="C10" s="404" t="s">
        <v>870</v>
      </c>
      <c r="D10" s="405" t="s">
        <v>867</v>
      </c>
      <c r="E10" s="406">
        <v>43017</v>
      </c>
      <c r="F10" s="407">
        <v>46669</v>
      </c>
      <c r="G10" s="408">
        <v>10.005479452054795</v>
      </c>
      <c r="H10" s="409" t="s">
        <v>868</v>
      </c>
      <c r="I10" s="410" t="s">
        <v>155</v>
      </c>
      <c r="J10" s="411">
        <v>4.8000000000000001E-2</v>
      </c>
      <c r="K10" s="420"/>
      <c r="L10" s="104">
        <v>43750000000</v>
      </c>
      <c r="M10" s="445">
        <v>43749.999999908061</v>
      </c>
      <c r="N10" s="446">
        <v>12745.812090286398</v>
      </c>
    </row>
    <row r="11" spans="1:14" s="91" customFormat="1" ht="15">
      <c r="B11" s="663"/>
      <c r="C11" s="404" t="s">
        <v>869</v>
      </c>
      <c r="D11" s="405" t="s">
        <v>867</v>
      </c>
      <c r="E11" s="406">
        <v>43046</v>
      </c>
      <c r="F11" s="407">
        <v>46698</v>
      </c>
      <c r="G11" s="408">
        <v>10.005479452054795</v>
      </c>
      <c r="H11" s="409" t="s">
        <v>868</v>
      </c>
      <c r="I11" s="410" t="s">
        <v>155</v>
      </c>
      <c r="J11" s="411">
        <v>4.8000000000000001E-2</v>
      </c>
      <c r="K11" s="419"/>
      <c r="L11" s="104">
        <v>78750000000</v>
      </c>
      <c r="M11" s="445">
        <v>78749.999999834516</v>
      </c>
      <c r="N11" s="446">
        <v>22942.461762515519</v>
      </c>
    </row>
    <row r="12" spans="1:14" s="91" customFormat="1" ht="15">
      <c r="B12" s="663"/>
      <c r="C12" s="404" t="s">
        <v>870</v>
      </c>
      <c r="D12" s="405" t="s">
        <v>867</v>
      </c>
      <c r="E12" s="406">
        <v>43046</v>
      </c>
      <c r="F12" s="407">
        <v>46698</v>
      </c>
      <c r="G12" s="408">
        <v>10.005479452054795</v>
      </c>
      <c r="H12" s="409" t="s">
        <v>868</v>
      </c>
      <c r="I12" s="410" t="s">
        <v>155</v>
      </c>
      <c r="J12" s="411">
        <v>4.8000000000000001E-2</v>
      </c>
      <c r="K12" s="420"/>
      <c r="L12" s="104">
        <v>78750000000</v>
      </c>
      <c r="M12" s="445">
        <v>78749.999999834516</v>
      </c>
      <c r="N12" s="446">
        <v>22942.461762515519</v>
      </c>
    </row>
    <row r="13" spans="1:14" s="91" customFormat="1" ht="15">
      <c r="B13" s="663"/>
      <c r="C13" s="404" t="s">
        <v>869</v>
      </c>
      <c r="D13" s="405" t="s">
        <v>867</v>
      </c>
      <c r="E13" s="406">
        <v>43083</v>
      </c>
      <c r="F13" s="407">
        <v>46735</v>
      </c>
      <c r="G13" s="408">
        <v>10.005479452054795</v>
      </c>
      <c r="H13" s="409" t="s">
        <v>868</v>
      </c>
      <c r="I13" s="410" t="s">
        <v>155</v>
      </c>
      <c r="J13" s="411">
        <v>4.8000000000000001E-2</v>
      </c>
      <c r="K13" s="419"/>
      <c r="L13" s="104">
        <v>0</v>
      </c>
      <c r="M13" s="445">
        <v>0</v>
      </c>
      <c r="N13" s="446">
        <v>0</v>
      </c>
    </row>
    <row r="14" spans="1:14" s="91" customFormat="1" ht="15">
      <c r="B14" s="663"/>
      <c r="C14" s="404" t="s">
        <v>870</v>
      </c>
      <c r="D14" s="405" t="s">
        <v>867</v>
      </c>
      <c r="E14" s="406">
        <v>43083</v>
      </c>
      <c r="F14" s="407">
        <v>46735</v>
      </c>
      <c r="G14" s="408">
        <v>10.005479452054795</v>
      </c>
      <c r="H14" s="409" t="s">
        <v>868</v>
      </c>
      <c r="I14" s="410" t="s">
        <v>155</v>
      </c>
      <c r="J14" s="411">
        <v>4.8000000000000001E-2</v>
      </c>
      <c r="K14" s="420"/>
      <c r="L14" s="104">
        <v>0</v>
      </c>
      <c r="M14" s="445">
        <v>0</v>
      </c>
      <c r="N14" s="446">
        <v>0</v>
      </c>
    </row>
    <row r="15" spans="1:14" s="91" customFormat="1" ht="15">
      <c r="B15" s="663"/>
      <c r="C15" s="404" t="s">
        <v>871</v>
      </c>
      <c r="D15" s="405" t="s">
        <v>872</v>
      </c>
      <c r="E15" s="406">
        <v>43461</v>
      </c>
      <c r="F15" s="407">
        <v>45287</v>
      </c>
      <c r="G15" s="408">
        <v>5.0027397260273974</v>
      </c>
      <c r="H15" s="409" t="s">
        <v>873</v>
      </c>
      <c r="I15" s="410" t="s">
        <v>155</v>
      </c>
      <c r="J15" s="412">
        <v>1.2E-2</v>
      </c>
      <c r="K15" s="419"/>
      <c r="L15" s="104">
        <v>50000000</v>
      </c>
      <c r="M15" s="445">
        <v>171624.99999963935</v>
      </c>
      <c r="N15" s="446">
        <v>49999.999999894935</v>
      </c>
    </row>
    <row r="16" spans="1:14" s="91" customFormat="1" ht="15">
      <c r="B16" s="663"/>
      <c r="C16" s="404" t="s">
        <v>871</v>
      </c>
      <c r="D16" s="405" t="s">
        <v>872</v>
      </c>
      <c r="E16" s="406">
        <v>43522</v>
      </c>
      <c r="F16" s="407">
        <v>45287</v>
      </c>
      <c r="G16" s="408">
        <v>4.8356164383561646</v>
      </c>
      <c r="H16" s="409" t="s">
        <v>873</v>
      </c>
      <c r="I16" s="410" t="s">
        <v>155</v>
      </c>
      <c r="J16" s="412">
        <v>1.2E-2</v>
      </c>
      <c r="K16" s="420"/>
      <c r="L16" s="104">
        <v>50000000</v>
      </c>
      <c r="M16" s="445">
        <v>171624.99999963935</v>
      </c>
      <c r="N16" s="446">
        <v>49999.999999894935</v>
      </c>
    </row>
    <row r="17" spans="2:14" s="91" customFormat="1" ht="15">
      <c r="B17" s="663"/>
      <c r="C17" s="404" t="s">
        <v>874</v>
      </c>
      <c r="D17" s="405" t="s">
        <v>867</v>
      </c>
      <c r="E17" s="406">
        <v>43788</v>
      </c>
      <c r="F17" s="407">
        <v>47441</v>
      </c>
      <c r="G17" s="408">
        <v>10.008219178082191</v>
      </c>
      <c r="H17" s="409" t="s">
        <v>875</v>
      </c>
      <c r="I17" s="410" t="s">
        <v>155</v>
      </c>
      <c r="J17" s="412">
        <v>2.5600000000000001E-2</v>
      </c>
      <c r="K17" s="419"/>
      <c r="L17" s="104">
        <v>150000000000</v>
      </c>
      <c r="M17" s="445">
        <v>149999.99999968478</v>
      </c>
      <c r="N17" s="446">
        <v>43699.927166696223</v>
      </c>
    </row>
    <row r="18" spans="2:14" s="91" customFormat="1" ht="15">
      <c r="B18" s="663"/>
      <c r="C18" s="404" t="s">
        <v>870</v>
      </c>
      <c r="D18" s="405" t="s">
        <v>867</v>
      </c>
      <c r="E18" s="406">
        <v>43788</v>
      </c>
      <c r="F18" s="407">
        <v>48171</v>
      </c>
      <c r="G18" s="408">
        <v>12.008219178082191</v>
      </c>
      <c r="H18" s="409" t="s">
        <v>868</v>
      </c>
      <c r="I18" s="410" t="s">
        <v>155</v>
      </c>
      <c r="J18" s="411">
        <v>4.65E-2</v>
      </c>
      <c r="K18" s="420"/>
      <c r="L18" s="104">
        <v>150000000000</v>
      </c>
      <c r="M18" s="445">
        <v>149999.99999968478</v>
      </c>
      <c r="N18" s="446">
        <v>43699.927166696223</v>
      </c>
    </row>
    <row r="19" spans="2:14" s="91" customFormat="1" ht="15">
      <c r="B19" s="663"/>
      <c r="C19" s="404" t="s">
        <v>874</v>
      </c>
      <c r="D19" s="405" t="s">
        <v>867</v>
      </c>
      <c r="E19" s="406">
        <v>43970</v>
      </c>
      <c r="F19" s="407">
        <v>47441</v>
      </c>
      <c r="G19" s="408">
        <v>9.5095890410958912</v>
      </c>
      <c r="H19" s="409" t="s">
        <v>875</v>
      </c>
      <c r="I19" s="410" t="s">
        <v>155</v>
      </c>
      <c r="J19" s="412">
        <v>2.5600000000000001E-2</v>
      </c>
      <c r="K19" s="419"/>
      <c r="L19" s="104">
        <v>150000000000</v>
      </c>
      <c r="M19" s="445">
        <v>149999.99999968478</v>
      </c>
      <c r="N19" s="446">
        <v>43699.927166696223</v>
      </c>
    </row>
    <row r="20" spans="2:14" s="91" customFormat="1" ht="15">
      <c r="B20" s="663"/>
      <c r="C20" s="404" t="s">
        <v>870</v>
      </c>
      <c r="D20" s="405" t="s">
        <v>867</v>
      </c>
      <c r="E20" s="406">
        <v>43970</v>
      </c>
      <c r="F20" s="407">
        <v>48171</v>
      </c>
      <c r="G20" s="408">
        <v>11.509589041095891</v>
      </c>
      <c r="H20" s="409" t="s">
        <v>868</v>
      </c>
      <c r="I20" s="410" t="s">
        <v>155</v>
      </c>
      <c r="J20" s="411">
        <v>4.65E-2</v>
      </c>
      <c r="K20" s="420"/>
      <c r="L20" s="104">
        <v>150000000000</v>
      </c>
      <c r="M20" s="445">
        <v>149999.99999968478</v>
      </c>
      <c r="N20" s="446">
        <v>43699.927166696223</v>
      </c>
    </row>
    <row r="21" spans="2:14" s="91" customFormat="1" ht="20.25" customHeight="1">
      <c r="B21" s="482"/>
      <c r="C21" s="483"/>
      <c r="D21" s="483"/>
      <c r="E21" s="483"/>
      <c r="F21" s="483"/>
      <c r="G21" s="483"/>
      <c r="H21" s="484"/>
      <c r="I21" s="483"/>
      <c r="J21" s="485"/>
      <c r="K21" s="419"/>
      <c r="L21" s="106"/>
      <c r="M21" s="107">
        <v>1379979.7305570999</v>
      </c>
      <c r="N21" s="108">
        <v>402033.42477992724</v>
      </c>
    </row>
    <row r="22" spans="2:14" s="91" customFormat="1" ht="18.75" customHeight="1">
      <c r="B22" s="664" t="s">
        <v>968</v>
      </c>
      <c r="C22" s="404" t="s">
        <v>874</v>
      </c>
      <c r="D22" s="405" t="s">
        <v>867</v>
      </c>
      <c r="E22" s="406">
        <v>42725</v>
      </c>
      <c r="F22" s="407">
        <v>46767</v>
      </c>
      <c r="G22" s="408">
        <v>11.073972602739726</v>
      </c>
      <c r="H22" s="409" t="s">
        <v>868</v>
      </c>
      <c r="I22" s="410" t="s">
        <v>155</v>
      </c>
      <c r="J22" s="412">
        <v>7.4999999999999997E-2</v>
      </c>
      <c r="K22" s="419"/>
      <c r="L22" s="413">
        <v>250000000000</v>
      </c>
      <c r="M22" s="414">
        <v>249999.99993128525</v>
      </c>
      <c r="N22" s="415">
        <v>72833.211924627889</v>
      </c>
    </row>
    <row r="23" spans="2:14" s="91" customFormat="1" ht="15">
      <c r="B23" s="665"/>
      <c r="C23" s="404" t="s">
        <v>866</v>
      </c>
      <c r="D23" s="405" t="s">
        <v>867</v>
      </c>
      <c r="E23" s="406">
        <v>42725</v>
      </c>
      <c r="F23" s="407">
        <v>48959</v>
      </c>
      <c r="G23" s="408">
        <v>17.079452054794519</v>
      </c>
      <c r="H23" s="409" t="s">
        <v>868</v>
      </c>
      <c r="I23" s="410" t="s">
        <v>155</v>
      </c>
      <c r="J23" s="412">
        <v>0.09</v>
      </c>
      <c r="K23" s="420"/>
      <c r="L23" s="413">
        <v>150000000000</v>
      </c>
      <c r="M23" s="414">
        <v>149999.99995877116</v>
      </c>
      <c r="N23" s="415">
        <v>43699.927154776735</v>
      </c>
    </row>
    <row r="24" spans="2:14" s="91" customFormat="1" ht="15">
      <c r="B24" s="665"/>
      <c r="C24" s="404" t="s">
        <v>878</v>
      </c>
      <c r="D24" s="405" t="s">
        <v>867</v>
      </c>
      <c r="E24" s="406">
        <v>42725</v>
      </c>
      <c r="F24" s="407">
        <v>48959</v>
      </c>
      <c r="G24" s="408">
        <v>17.079452054794519</v>
      </c>
      <c r="H24" s="409" t="s">
        <v>868</v>
      </c>
      <c r="I24" s="410" t="s">
        <v>155</v>
      </c>
      <c r="J24" s="412">
        <v>0.09</v>
      </c>
      <c r="K24" s="419"/>
      <c r="L24" s="413">
        <v>150000000000</v>
      </c>
      <c r="M24" s="414">
        <v>149999.99995877116</v>
      </c>
      <c r="N24" s="415">
        <v>43699.927154776735</v>
      </c>
    </row>
    <row r="25" spans="2:14" s="91" customFormat="1" ht="15">
      <c r="B25" s="665"/>
      <c r="C25" s="421" t="s">
        <v>969</v>
      </c>
      <c r="D25" s="422" t="s">
        <v>970</v>
      </c>
      <c r="E25" s="423">
        <v>42725</v>
      </c>
      <c r="F25" s="424">
        <v>48959</v>
      </c>
      <c r="G25" s="425">
        <v>17.079452054794519</v>
      </c>
      <c r="H25" s="426" t="s">
        <v>883</v>
      </c>
      <c r="I25" s="427"/>
      <c r="J25" s="428">
        <v>7.3999999999999996E-2</v>
      </c>
      <c r="K25" s="419"/>
      <c r="L25" s="429">
        <v>560961563</v>
      </c>
      <c r="M25" s="414">
        <v>154299.54597643315</v>
      </c>
      <c r="N25" s="415">
        <v>44952.526140257294</v>
      </c>
    </row>
    <row r="26" spans="2:14" s="91" customFormat="1" ht="15">
      <c r="B26" s="665"/>
      <c r="C26" s="421" t="s">
        <v>971</v>
      </c>
      <c r="D26" s="422" t="s">
        <v>867</v>
      </c>
      <c r="E26" s="423">
        <v>43286</v>
      </c>
      <c r="F26" s="424">
        <v>49498</v>
      </c>
      <c r="G26" s="425">
        <v>17.019178082191782</v>
      </c>
      <c r="H26" s="426" t="s">
        <v>877</v>
      </c>
      <c r="I26" s="427" t="s">
        <v>155</v>
      </c>
      <c r="J26" s="428">
        <v>8.2000000000000003E-2</v>
      </c>
      <c r="K26" s="420"/>
      <c r="L26" s="429">
        <v>8224898181</v>
      </c>
      <c r="M26" s="414">
        <v>8224.8981787393132</v>
      </c>
      <c r="N26" s="415">
        <v>2396.1830091010379</v>
      </c>
    </row>
    <row r="27" spans="2:14" s="91" customFormat="1" ht="15">
      <c r="B27" s="666"/>
      <c r="C27" s="486"/>
      <c r="D27" s="486"/>
      <c r="E27" s="487"/>
      <c r="F27" s="487"/>
      <c r="G27" s="488"/>
      <c r="H27" s="489"/>
      <c r="I27" s="490"/>
      <c r="J27" s="491"/>
      <c r="K27" s="492"/>
      <c r="L27" s="493"/>
      <c r="M27" s="417">
        <v>712524.44400400005</v>
      </c>
      <c r="N27" s="418">
        <v>207581.7753835397</v>
      </c>
    </row>
    <row r="28" spans="2:14" s="91" customFormat="1" ht="4.5" customHeight="1">
      <c r="B28" s="482"/>
      <c r="C28" s="483"/>
      <c r="D28" s="483"/>
      <c r="E28" s="483"/>
      <c r="F28" s="483"/>
      <c r="G28" s="483"/>
      <c r="H28" s="484"/>
      <c r="I28" s="483"/>
      <c r="J28" s="485"/>
      <c r="K28" s="420"/>
      <c r="L28" s="416"/>
      <c r="M28" s="441"/>
      <c r="N28" s="441"/>
    </row>
    <row r="29" spans="2:14" s="91" customFormat="1" ht="15">
      <c r="B29" s="663" t="s">
        <v>696</v>
      </c>
      <c r="C29" s="404" t="s">
        <v>876</v>
      </c>
      <c r="D29" s="405" t="s">
        <v>867</v>
      </c>
      <c r="E29" s="406">
        <v>43508</v>
      </c>
      <c r="F29" s="407">
        <v>46065</v>
      </c>
      <c r="G29" s="408">
        <v>7.0054794520547947</v>
      </c>
      <c r="H29" s="409" t="s">
        <v>868</v>
      </c>
      <c r="I29" s="410" t="s">
        <v>155</v>
      </c>
      <c r="J29" s="412">
        <v>4.2500000000000003E-2</v>
      </c>
      <c r="K29" s="419"/>
      <c r="L29" s="413">
        <v>82500000000</v>
      </c>
      <c r="M29" s="414">
        <v>82500</v>
      </c>
      <c r="N29" s="415">
        <v>24034.959941733428</v>
      </c>
    </row>
    <row r="30" spans="2:14" s="91" customFormat="1" ht="15">
      <c r="B30" s="663"/>
      <c r="C30" s="404" t="s">
        <v>876</v>
      </c>
      <c r="D30" s="405" t="s">
        <v>867</v>
      </c>
      <c r="E30" s="406">
        <v>43508</v>
      </c>
      <c r="F30" s="407">
        <v>46065</v>
      </c>
      <c r="G30" s="408">
        <v>7.0054794520547947</v>
      </c>
      <c r="H30" s="409" t="s">
        <v>868</v>
      </c>
      <c r="I30" s="410" t="s">
        <v>155</v>
      </c>
      <c r="J30" s="412">
        <v>4.2500000000000003E-2</v>
      </c>
      <c r="K30" s="420"/>
      <c r="L30" s="413">
        <v>5500000000</v>
      </c>
      <c r="M30" s="414">
        <v>5500</v>
      </c>
      <c r="N30" s="415">
        <v>1602.3306627822287</v>
      </c>
    </row>
    <row r="31" spans="2:14" s="91" customFormat="1" ht="15">
      <c r="B31" s="663"/>
      <c r="C31" s="404" t="s">
        <v>870</v>
      </c>
      <c r="D31" s="405" t="s">
        <v>867</v>
      </c>
      <c r="E31" s="406">
        <v>43523</v>
      </c>
      <c r="F31" s="407">
        <v>47176</v>
      </c>
      <c r="G31" s="408">
        <v>10.008219178082191</v>
      </c>
      <c r="H31" s="409" t="s">
        <v>877</v>
      </c>
      <c r="I31" s="410" t="s">
        <v>155</v>
      </c>
      <c r="J31" s="412">
        <v>4.0500000000000001E-2</v>
      </c>
      <c r="K31" s="419"/>
      <c r="L31" s="413">
        <v>47250000000</v>
      </c>
      <c r="M31" s="414">
        <v>47250</v>
      </c>
      <c r="N31" s="415">
        <v>13765.477057538237</v>
      </c>
    </row>
    <row r="32" spans="2:14" s="91" customFormat="1" ht="15">
      <c r="B32" s="664"/>
      <c r="C32" s="421" t="s">
        <v>878</v>
      </c>
      <c r="D32" s="422" t="s">
        <v>867</v>
      </c>
      <c r="E32" s="423">
        <v>43530</v>
      </c>
      <c r="F32" s="424">
        <v>46087</v>
      </c>
      <c r="G32" s="425">
        <v>7.0054794520547947</v>
      </c>
      <c r="H32" s="426" t="s">
        <v>868</v>
      </c>
      <c r="I32" s="427" t="s">
        <v>155</v>
      </c>
      <c r="J32" s="428">
        <v>4.2500000000000003E-2</v>
      </c>
      <c r="K32" s="420"/>
      <c r="L32" s="429">
        <v>22800000000</v>
      </c>
      <c r="M32" s="414">
        <v>22800</v>
      </c>
      <c r="N32" s="415">
        <v>6642.3889293517841</v>
      </c>
    </row>
    <row r="33" spans="1:14" s="91" customFormat="1" ht="15">
      <c r="B33" s="482"/>
      <c r="C33" s="486"/>
      <c r="D33" s="486"/>
      <c r="E33" s="487"/>
      <c r="F33" s="487"/>
      <c r="G33" s="488"/>
      <c r="H33" s="489"/>
      <c r="I33" s="490"/>
      <c r="J33" s="491"/>
      <c r="K33" s="492"/>
      <c r="L33" s="493"/>
      <c r="M33" s="417">
        <v>158050</v>
      </c>
      <c r="N33" s="418">
        <v>46045.156591405677</v>
      </c>
    </row>
    <row r="34" spans="1:14" s="91" customFormat="1" ht="15">
      <c r="B34" s="482"/>
      <c r="C34" s="434"/>
      <c r="D34" s="435"/>
      <c r="E34" s="436"/>
      <c r="F34" s="436"/>
      <c r="G34" s="494"/>
      <c r="H34" s="495"/>
      <c r="I34" s="496"/>
      <c r="J34" s="497"/>
      <c r="K34" s="420"/>
      <c r="L34" s="498"/>
      <c r="M34" s="441"/>
      <c r="N34" s="441"/>
    </row>
    <row r="35" spans="1:14" s="91" customFormat="1" ht="14">
      <c r="B35" s="671" t="s">
        <v>972</v>
      </c>
      <c r="C35" s="97" t="s">
        <v>879</v>
      </c>
      <c r="D35" s="98" t="s">
        <v>867</v>
      </c>
      <c r="E35" s="99">
        <v>42894</v>
      </c>
      <c r="F35" s="99">
        <v>45451</v>
      </c>
      <c r="G35" s="499">
        <v>7.0054794520547947</v>
      </c>
      <c r="H35" s="101" t="s">
        <v>877</v>
      </c>
      <c r="I35" s="102" t="s">
        <v>155</v>
      </c>
      <c r="J35" s="105">
        <v>3.7499999999999999E-2</v>
      </c>
      <c r="K35" s="444"/>
      <c r="L35" s="104">
        <v>12203652622.875</v>
      </c>
      <c r="M35" s="445">
        <v>12203.652622826787</v>
      </c>
      <c r="N35" s="446">
        <v>3555.3248719087505</v>
      </c>
    </row>
    <row r="36" spans="1:14" s="91" customFormat="1" ht="14">
      <c r="B36" s="671"/>
      <c r="C36" s="97" t="s">
        <v>879</v>
      </c>
      <c r="D36" s="98" t="s">
        <v>867</v>
      </c>
      <c r="E36" s="99">
        <v>42957</v>
      </c>
      <c r="F36" s="99">
        <v>45514</v>
      </c>
      <c r="G36" s="499">
        <v>7.0054794520547947</v>
      </c>
      <c r="H36" s="101" t="s">
        <v>877</v>
      </c>
      <c r="I36" s="102" t="s">
        <v>155</v>
      </c>
      <c r="J36" s="105">
        <v>3.7499999999999999E-2</v>
      </c>
      <c r="K36" s="447"/>
      <c r="L36" s="104">
        <v>31816782716</v>
      </c>
      <c r="M36" s="445">
        <v>31816.782715874302</v>
      </c>
      <c r="N36" s="446">
        <v>9269.2739157681863</v>
      </c>
    </row>
    <row r="37" spans="1:14" s="91" customFormat="1" ht="14">
      <c r="B37" s="671"/>
      <c r="C37" s="97" t="s">
        <v>879</v>
      </c>
      <c r="D37" s="98" t="s">
        <v>867</v>
      </c>
      <c r="E37" s="99">
        <v>43095</v>
      </c>
      <c r="F37" s="99">
        <v>45652</v>
      </c>
      <c r="G37" s="499">
        <v>7.0054794520547947</v>
      </c>
      <c r="H37" s="101" t="s">
        <v>877</v>
      </c>
      <c r="I37" s="102" t="s">
        <v>155</v>
      </c>
      <c r="J37" s="105">
        <v>3.7499999999999999E-2</v>
      </c>
      <c r="K37" s="444"/>
      <c r="L37" s="104">
        <v>9962165547</v>
      </c>
      <c r="M37" s="445">
        <v>9962.165546960643</v>
      </c>
      <c r="N37" s="446">
        <v>2902.3060588377693</v>
      </c>
    </row>
    <row r="38" spans="1:14" s="91" customFormat="1" ht="14">
      <c r="B38" s="671"/>
      <c r="C38" s="97" t="s">
        <v>874</v>
      </c>
      <c r="D38" s="98" t="s">
        <v>867</v>
      </c>
      <c r="E38" s="99">
        <v>43231</v>
      </c>
      <c r="F38" s="99">
        <v>47068</v>
      </c>
      <c r="G38" s="499">
        <v>10.512328767123288</v>
      </c>
      <c r="H38" s="101" t="s">
        <v>875</v>
      </c>
      <c r="I38" s="102" t="s">
        <v>155</v>
      </c>
      <c r="J38" s="105">
        <v>2.1999999999999999E-2</v>
      </c>
      <c r="K38" s="447"/>
      <c r="L38" s="104">
        <v>59466666666</v>
      </c>
      <c r="M38" s="445">
        <v>59466.666665765057</v>
      </c>
      <c r="N38" s="446">
        <v>17324.593347637307</v>
      </c>
    </row>
    <row r="39" spans="1:14" s="91" customFormat="1" ht="14">
      <c r="B39" s="671"/>
      <c r="C39" s="97" t="s">
        <v>874</v>
      </c>
      <c r="D39" s="98" t="s">
        <v>867</v>
      </c>
      <c r="E39" s="99">
        <v>43406</v>
      </c>
      <c r="F39" s="99">
        <v>47059</v>
      </c>
      <c r="G39" s="499">
        <v>10.008219178082191</v>
      </c>
      <c r="H39" s="101" t="s">
        <v>875</v>
      </c>
      <c r="I39" s="102" t="s">
        <v>155</v>
      </c>
      <c r="J39" s="105">
        <v>2.1999999999999999E-2</v>
      </c>
      <c r="K39" s="444"/>
      <c r="L39" s="104">
        <v>23000000000</v>
      </c>
      <c r="M39" s="445">
        <v>22999.999999909134</v>
      </c>
      <c r="N39" s="446">
        <v>6700.6554988810303</v>
      </c>
    </row>
    <row r="40" spans="1:14" s="91" customFormat="1" ht="14">
      <c r="B40" s="671"/>
      <c r="C40" s="97" t="s">
        <v>874</v>
      </c>
      <c r="D40" s="98" t="s">
        <v>867</v>
      </c>
      <c r="E40" s="99">
        <v>43515</v>
      </c>
      <c r="F40" s="99">
        <v>47168</v>
      </c>
      <c r="G40" s="499">
        <v>10.008219178082191</v>
      </c>
      <c r="H40" s="101" t="s">
        <v>875</v>
      </c>
      <c r="I40" s="102" t="s">
        <v>155</v>
      </c>
      <c r="J40" s="105">
        <v>2.1999999999999999E-2</v>
      </c>
      <c r="K40" s="447"/>
      <c r="L40" s="104">
        <v>5530000000</v>
      </c>
      <c r="M40" s="445">
        <v>5529.9999999781521</v>
      </c>
      <c r="N40" s="446">
        <v>1611.0706482092214</v>
      </c>
    </row>
    <row r="41" spans="1:14" s="91" customFormat="1" ht="14">
      <c r="B41" s="671"/>
      <c r="C41" s="97" t="s">
        <v>880</v>
      </c>
      <c r="D41" s="98" t="s">
        <v>867</v>
      </c>
      <c r="E41" s="99">
        <v>43535</v>
      </c>
      <c r="F41" s="99">
        <v>43901</v>
      </c>
      <c r="G41" s="499">
        <v>1.0027397260273974</v>
      </c>
      <c r="H41" s="101" t="s">
        <v>877</v>
      </c>
      <c r="I41" s="102" t="s">
        <v>155</v>
      </c>
      <c r="J41" s="105">
        <v>2.3E-2</v>
      </c>
      <c r="K41" s="444"/>
      <c r="L41" s="104">
        <v>0</v>
      </c>
      <c r="M41" s="445">
        <v>0</v>
      </c>
      <c r="N41" s="446">
        <v>0</v>
      </c>
    </row>
    <row r="42" spans="1:14" s="91" customFormat="1" ht="14">
      <c r="B42" s="671"/>
      <c r="C42" s="97" t="s">
        <v>881</v>
      </c>
      <c r="D42" s="98" t="s">
        <v>867</v>
      </c>
      <c r="E42" s="99">
        <v>43608</v>
      </c>
      <c r="F42" s="99">
        <v>47261</v>
      </c>
      <c r="G42" s="499">
        <v>10.008219178082191</v>
      </c>
      <c r="H42" s="101" t="s">
        <v>875</v>
      </c>
      <c r="I42" s="102" t="s">
        <v>155</v>
      </c>
      <c r="J42" s="105">
        <v>3.3000000000000002E-2</v>
      </c>
      <c r="K42" s="447"/>
      <c r="L42" s="446">
        <v>9000000000</v>
      </c>
      <c r="M42" s="445">
        <v>8999.9999999644442</v>
      </c>
      <c r="N42" s="446">
        <v>2621.9956299969249</v>
      </c>
    </row>
    <row r="43" spans="1:14" s="91" customFormat="1" ht="14">
      <c r="B43" s="671"/>
      <c r="C43" s="97" t="s">
        <v>881</v>
      </c>
      <c r="D43" s="98" t="s">
        <v>867</v>
      </c>
      <c r="E43" s="99">
        <v>43678</v>
      </c>
      <c r="F43" s="99">
        <v>47261</v>
      </c>
      <c r="G43" s="499">
        <v>9.8164383561643831</v>
      </c>
      <c r="H43" s="101" t="s">
        <v>875</v>
      </c>
      <c r="I43" s="102" t="s">
        <v>155</v>
      </c>
      <c r="J43" s="105">
        <v>3.3000000000000002E-2</v>
      </c>
      <c r="K43" s="444"/>
      <c r="L43" s="104">
        <v>9000000000</v>
      </c>
      <c r="M43" s="445">
        <v>8999.9999999644442</v>
      </c>
      <c r="N43" s="446">
        <v>2621.9956299969249</v>
      </c>
    </row>
    <row r="44" spans="1:14" s="91" customFormat="1" ht="14">
      <c r="B44" s="671"/>
      <c r="C44" s="97" t="s">
        <v>882</v>
      </c>
      <c r="D44" s="98" t="s">
        <v>867</v>
      </c>
      <c r="E44" s="99">
        <v>43770</v>
      </c>
      <c r="F44" s="99">
        <v>44013</v>
      </c>
      <c r="G44" s="499">
        <v>0.66575342465753429</v>
      </c>
      <c r="H44" s="115" t="s">
        <v>883</v>
      </c>
      <c r="I44" s="116">
        <v>0</v>
      </c>
      <c r="J44" s="103">
        <v>5.5E-2</v>
      </c>
      <c r="K44" s="447"/>
      <c r="L44" s="104">
        <v>0</v>
      </c>
      <c r="M44" s="445">
        <v>0</v>
      </c>
      <c r="N44" s="446">
        <v>0</v>
      </c>
    </row>
    <row r="45" spans="1:14" s="91" customFormat="1" ht="14">
      <c r="B45" s="671"/>
      <c r="C45" s="97" t="s">
        <v>874</v>
      </c>
      <c r="D45" s="98" t="s">
        <v>867</v>
      </c>
      <c r="E45" s="99">
        <v>43798</v>
      </c>
      <c r="F45" s="99">
        <v>44164</v>
      </c>
      <c r="G45" s="499">
        <v>1.0027397260273974</v>
      </c>
      <c r="H45" s="101" t="s">
        <v>877</v>
      </c>
      <c r="I45" s="102" t="s">
        <v>155</v>
      </c>
      <c r="J45" s="105">
        <v>1.7299999999999999E-2</v>
      </c>
      <c r="K45" s="444"/>
      <c r="L45" s="104">
        <v>0</v>
      </c>
      <c r="M45" s="445">
        <v>0</v>
      </c>
      <c r="N45" s="446">
        <v>0</v>
      </c>
    </row>
    <row r="46" spans="1:14" s="91" customFormat="1" ht="14.25" customHeight="1">
      <c r="B46" s="671"/>
      <c r="C46" s="97" t="s">
        <v>880</v>
      </c>
      <c r="D46" s="98" t="s">
        <v>867</v>
      </c>
      <c r="E46" s="99">
        <v>43902</v>
      </c>
      <c r="F46" s="99">
        <v>44267</v>
      </c>
      <c r="G46" s="499">
        <v>1</v>
      </c>
      <c r="H46" s="101" t="s">
        <v>877</v>
      </c>
      <c r="I46" s="102" t="s">
        <v>155</v>
      </c>
      <c r="J46" s="105">
        <v>2.4500000000000001E-2</v>
      </c>
      <c r="K46" s="447"/>
      <c r="L46" s="104">
        <v>3500000000</v>
      </c>
      <c r="M46" s="445">
        <v>3499.9999999861725</v>
      </c>
      <c r="N46" s="446">
        <v>1019.6649672210262</v>
      </c>
    </row>
    <row r="47" spans="1:14" s="91" customFormat="1">
      <c r="A47" s="225" t="s">
        <v>492</v>
      </c>
      <c r="B47" s="671"/>
      <c r="C47" s="97" t="s">
        <v>874</v>
      </c>
      <c r="D47" s="98" t="s">
        <v>867</v>
      </c>
      <c r="E47" s="99">
        <v>43893</v>
      </c>
      <c r="F47" s="99">
        <v>44258</v>
      </c>
      <c r="G47" s="499">
        <v>1</v>
      </c>
      <c r="H47" s="101" t="s">
        <v>877</v>
      </c>
      <c r="I47" s="102" t="s">
        <v>155</v>
      </c>
      <c r="J47" s="105">
        <v>1.6500000000000001E-2</v>
      </c>
      <c r="K47" s="444"/>
      <c r="L47" s="104">
        <v>10000000000</v>
      </c>
      <c r="M47" s="445">
        <v>9999.9999999604934</v>
      </c>
      <c r="N47" s="446">
        <v>2913.3284777743611</v>
      </c>
    </row>
    <row r="48" spans="1:14" s="91" customFormat="1" ht="14.25" customHeight="1">
      <c r="B48" s="671"/>
      <c r="C48" s="97" t="s">
        <v>881</v>
      </c>
      <c r="D48" s="98" t="s">
        <v>867</v>
      </c>
      <c r="E48" s="99">
        <v>43936</v>
      </c>
      <c r="F48" s="99">
        <v>47588</v>
      </c>
      <c r="G48" s="499">
        <v>10.005479452054795</v>
      </c>
      <c r="H48" s="101" t="s">
        <v>877</v>
      </c>
      <c r="I48" s="102" t="s">
        <v>155</v>
      </c>
      <c r="J48" s="105">
        <v>3.1899999999999998E-2</v>
      </c>
      <c r="K48" s="447"/>
      <c r="L48" s="104">
        <v>10000000000</v>
      </c>
      <c r="M48" s="445">
        <v>9999.9999999604934</v>
      </c>
      <c r="N48" s="446">
        <v>2913.3284777743611</v>
      </c>
    </row>
    <row r="49" spans="2:14" s="91" customFormat="1" ht="14">
      <c r="B49" s="671"/>
      <c r="C49" s="97" t="s">
        <v>879</v>
      </c>
      <c r="D49" s="98" t="s">
        <v>867</v>
      </c>
      <c r="E49" s="99">
        <v>43977</v>
      </c>
      <c r="F49" s="99">
        <v>46533</v>
      </c>
      <c r="G49" s="499">
        <v>7.0027397260273974</v>
      </c>
      <c r="H49" s="101" t="s">
        <v>877</v>
      </c>
      <c r="I49" s="102" t="s">
        <v>155</v>
      </c>
      <c r="J49" s="105">
        <v>4.8500000000000001E-2</v>
      </c>
      <c r="K49" s="444"/>
      <c r="L49" s="104">
        <v>12000000000</v>
      </c>
      <c r="M49" s="445">
        <v>11999.999999952592</v>
      </c>
      <c r="N49" s="446">
        <v>3495.9941733292326</v>
      </c>
    </row>
    <row r="50" spans="2:14" s="91" customFormat="1" ht="14">
      <c r="B50" s="671"/>
      <c r="C50" s="97" t="s">
        <v>870</v>
      </c>
      <c r="D50" s="98" t="s">
        <v>867</v>
      </c>
      <c r="E50" s="99">
        <v>44088</v>
      </c>
      <c r="F50" s="99">
        <v>47740</v>
      </c>
      <c r="G50" s="499">
        <v>10.005479452054795</v>
      </c>
      <c r="H50" s="101" t="s">
        <v>877</v>
      </c>
      <c r="I50" s="102" t="s">
        <v>155</v>
      </c>
      <c r="J50" s="105">
        <v>3.4500000000000003E-2</v>
      </c>
      <c r="K50" s="444"/>
      <c r="L50" s="104">
        <v>3800000000</v>
      </c>
      <c r="M50" s="445">
        <v>3799.999999984987</v>
      </c>
      <c r="N50" s="446">
        <v>1107.0648215542569</v>
      </c>
    </row>
    <row r="51" spans="2:14" s="91" customFormat="1" ht="14">
      <c r="B51" s="671"/>
      <c r="C51" s="97" t="s">
        <v>870</v>
      </c>
      <c r="D51" s="98" t="s">
        <v>867</v>
      </c>
      <c r="E51" s="99">
        <v>44160</v>
      </c>
      <c r="F51" s="99">
        <v>47812</v>
      </c>
      <c r="G51" s="499">
        <v>10.005479452054795</v>
      </c>
      <c r="H51" s="101" t="s">
        <v>877</v>
      </c>
      <c r="I51" s="102" t="s">
        <v>155</v>
      </c>
      <c r="J51" s="105">
        <v>3.4500000000000003E-2</v>
      </c>
      <c r="K51" s="444"/>
      <c r="L51" s="104">
        <v>8000000000</v>
      </c>
      <c r="M51" s="445">
        <v>7999.9999999683941</v>
      </c>
      <c r="N51" s="446">
        <v>2330.6627822194887</v>
      </c>
    </row>
    <row r="52" spans="2:14" s="91" customFormat="1" ht="15" customHeight="1">
      <c r="B52" s="671"/>
      <c r="C52" s="97" t="s">
        <v>879</v>
      </c>
      <c r="D52" s="98" t="s">
        <v>867</v>
      </c>
      <c r="E52" s="99">
        <v>44186</v>
      </c>
      <c r="F52" s="99">
        <v>46533</v>
      </c>
      <c r="G52" s="499">
        <v>6.4301369863013695</v>
      </c>
      <c r="H52" s="101" t="s">
        <v>877</v>
      </c>
      <c r="I52" s="102" t="s">
        <v>155</v>
      </c>
      <c r="J52" s="105">
        <v>4.8500000000000001E-2</v>
      </c>
      <c r="K52" s="444"/>
      <c r="L52" s="104">
        <v>6000000000</v>
      </c>
      <c r="M52" s="445">
        <v>8199.9999999676038</v>
      </c>
      <c r="N52" s="446">
        <v>2388.9293517749757</v>
      </c>
    </row>
    <row r="53" spans="2:14" s="91" customFormat="1" ht="14">
      <c r="B53" s="671"/>
      <c r="C53" s="97" t="s">
        <v>870</v>
      </c>
      <c r="D53" s="98" t="s">
        <v>867</v>
      </c>
      <c r="E53" s="99">
        <v>44183</v>
      </c>
      <c r="F53" s="99">
        <v>47740</v>
      </c>
      <c r="G53" s="499">
        <v>9.7452054794520553</v>
      </c>
      <c r="H53" s="101" t="s">
        <v>877</v>
      </c>
      <c r="I53" s="102" t="s">
        <v>155</v>
      </c>
      <c r="J53" s="105">
        <v>3.4500000000000003E-2</v>
      </c>
      <c r="K53" s="447"/>
      <c r="L53" s="104">
        <v>8200000000</v>
      </c>
      <c r="M53" s="445">
        <v>5999.9999999762958</v>
      </c>
      <c r="N53" s="446">
        <v>1747.9970866646163</v>
      </c>
    </row>
    <row r="54" spans="2:14" s="91" customFormat="1" ht="15">
      <c r="B54" s="483"/>
      <c r="C54" s="109"/>
      <c r="D54" s="109"/>
      <c r="E54" s="110"/>
      <c r="F54" s="110"/>
      <c r="G54" s="456"/>
      <c r="H54" s="111"/>
      <c r="I54" s="112"/>
      <c r="J54" s="113"/>
      <c r="K54" s="444"/>
      <c r="L54" s="113"/>
      <c r="M54" s="107">
        <v>221479.267551</v>
      </c>
      <c r="N54" s="108">
        <v>64524.18573954844</v>
      </c>
    </row>
    <row r="55" spans="2:14" s="91" customFormat="1" ht="4.5" customHeight="1">
      <c r="B55" s="483"/>
      <c r="C55" s="434"/>
      <c r="D55" s="434"/>
      <c r="E55" s="436"/>
      <c r="F55" s="436"/>
      <c r="G55" s="443"/>
      <c r="H55" s="438"/>
      <c r="I55" s="438"/>
      <c r="J55" s="438"/>
      <c r="K55" s="420"/>
      <c r="L55" s="438"/>
      <c r="M55" s="441"/>
      <c r="N55" s="441"/>
    </row>
    <row r="56" spans="2:14" s="91" customFormat="1" ht="15.5" thickBot="1">
      <c r="B56" s="475" t="s">
        <v>973</v>
      </c>
      <c r="C56" s="475"/>
      <c r="D56" s="475"/>
      <c r="E56" s="475"/>
      <c r="F56" s="475"/>
      <c r="G56" s="475"/>
      <c r="H56" s="475"/>
      <c r="I56" s="477"/>
      <c r="J56" s="477"/>
      <c r="K56" s="419"/>
      <c r="L56" s="477"/>
      <c r="M56" s="478">
        <f>M60+M63+M68+M72</f>
        <v>902219.29471462499</v>
      </c>
      <c r="N56" s="479">
        <f>N60+N63+N68+N72</f>
        <v>262846.11645000003</v>
      </c>
    </row>
    <row r="57" spans="2:14" s="91" customFormat="1" ht="15.5" thickTop="1">
      <c r="B57" s="480"/>
      <c r="C57" s="481"/>
      <c r="D57" s="500"/>
      <c r="E57" s="481"/>
      <c r="F57" s="481"/>
      <c r="G57" s="481"/>
      <c r="H57" s="481"/>
      <c r="I57" s="481"/>
      <c r="J57" s="481"/>
      <c r="K57" s="420"/>
      <c r="L57" s="481"/>
      <c r="M57" s="441"/>
      <c r="N57" s="441"/>
    </row>
    <row r="58" spans="2:14" s="91" customFormat="1" ht="14">
      <c r="B58" s="672" t="s">
        <v>700</v>
      </c>
      <c r="C58" s="97" t="s">
        <v>871</v>
      </c>
      <c r="D58" s="117" t="s">
        <v>872</v>
      </c>
      <c r="E58" s="100">
        <v>43728</v>
      </c>
      <c r="F58" s="100">
        <v>45913</v>
      </c>
      <c r="G58" s="118">
        <v>5.9863013698630141</v>
      </c>
      <c r="H58" s="115" t="s">
        <v>883</v>
      </c>
      <c r="I58" s="116">
        <v>0</v>
      </c>
      <c r="J58" s="103">
        <v>3.1E-2</v>
      </c>
      <c r="K58" s="444"/>
      <c r="L58" s="104">
        <v>70000000</v>
      </c>
      <c r="M58" s="445">
        <v>240275</v>
      </c>
      <c r="N58" s="446">
        <v>70000</v>
      </c>
    </row>
    <row r="59" spans="2:14" s="91" customFormat="1" ht="16.5" customHeight="1">
      <c r="B59" s="673"/>
      <c r="C59" s="97" t="s">
        <v>884</v>
      </c>
      <c r="D59" s="117" t="s">
        <v>872</v>
      </c>
      <c r="E59" s="100">
        <v>43920</v>
      </c>
      <c r="F59" s="100">
        <v>44280</v>
      </c>
      <c r="G59" s="118">
        <v>0.98630136986301364</v>
      </c>
      <c r="H59" s="115" t="s">
        <v>883</v>
      </c>
      <c r="I59" s="116">
        <v>0</v>
      </c>
      <c r="J59" s="103">
        <v>3.7499999999999999E-2</v>
      </c>
      <c r="K59" s="447"/>
      <c r="L59" s="104">
        <v>15000000</v>
      </c>
      <c r="M59" s="445">
        <v>51487.5</v>
      </c>
      <c r="N59" s="446">
        <v>15000</v>
      </c>
    </row>
    <row r="60" spans="2:14" s="91" customFormat="1" ht="12.75" customHeight="1">
      <c r="B60" s="448"/>
      <c r="C60" s="109"/>
      <c r="D60" s="114"/>
      <c r="E60" s="110"/>
      <c r="F60" s="110"/>
      <c r="G60" s="119"/>
      <c r="H60" s="112"/>
      <c r="I60" s="112"/>
      <c r="J60" s="120"/>
      <c r="K60" s="444"/>
      <c r="L60" s="121"/>
      <c r="M60" s="107">
        <v>291762.5</v>
      </c>
      <c r="N60" s="108">
        <v>85000</v>
      </c>
    </row>
    <row r="61" spans="2:14" s="91" customFormat="1" ht="14">
      <c r="B61" s="449"/>
      <c r="C61" s="450"/>
      <c r="D61" s="451"/>
      <c r="E61" s="450"/>
      <c r="F61" s="450"/>
      <c r="G61" s="450"/>
      <c r="H61" s="450"/>
      <c r="I61" s="450"/>
      <c r="J61" s="450"/>
      <c r="K61" s="447"/>
      <c r="L61" s="122"/>
      <c r="M61" s="452"/>
      <c r="N61" s="452"/>
    </row>
    <row r="62" spans="2:14" s="91" customFormat="1" ht="14">
      <c r="B62" s="453" t="s">
        <v>974</v>
      </c>
      <c r="C62" s="97" t="s">
        <v>884</v>
      </c>
      <c r="D62" s="98" t="s">
        <v>872</v>
      </c>
      <c r="E62" s="99">
        <v>43923</v>
      </c>
      <c r="F62" s="99">
        <v>44281</v>
      </c>
      <c r="G62" s="454">
        <v>0.98082191780821915</v>
      </c>
      <c r="H62" s="101" t="s">
        <v>883</v>
      </c>
      <c r="I62" s="102">
        <v>0</v>
      </c>
      <c r="J62" s="103">
        <v>2.98E-2</v>
      </c>
      <c r="K62" s="444"/>
      <c r="L62" s="104">
        <v>0</v>
      </c>
      <c r="M62" s="445">
        <v>0</v>
      </c>
      <c r="N62" s="446">
        <v>0</v>
      </c>
    </row>
    <row r="63" spans="2:14" s="91" customFormat="1" ht="14">
      <c r="B63" s="455"/>
      <c r="C63" s="123"/>
      <c r="D63" s="124"/>
      <c r="E63" s="125"/>
      <c r="F63" s="125"/>
      <c r="G63" s="126"/>
      <c r="H63" s="127"/>
      <c r="I63" s="128"/>
      <c r="J63" s="129"/>
      <c r="K63" s="447"/>
      <c r="L63" s="130"/>
      <c r="M63" s="107">
        <v>0</v>
      </c>
      <c r="N63" s="108">
        <v>0</v>
      </c>
    </row>
    <row r="64" spans="2:14" s="91" customFormat="1" ht="4.5" customHeight="1">
      <c r="B64" s="449"/>
      <c r="C64" s="450"/>
      <c r="D64" s="451"/>
      <c r="E64" s="450"/>
      <c r="F64" s="450"/>
      <c r="G64" s="450"/>
      <c r="H64" s="450"/>
      <c r="I64" s="450"/>
      <c r="J64" s="450"/>
      <c r="K64" s="444"/>
      <c r="L64" s="122"/>
      <c r="M64" s="452"/>
      <c r="N64" s="452"/>
    </row>
    <row r="65" spans="1:14" s="91" customFormat="1">
      <c r="A65" s="225" t="s">
        <v>492</v>
      </c>
      <c r="B65" s="672" t="s">
        <v>975</v>
      </c>
      <c r="C65" s="97" t="s">
        <v>885</v>
      </c>
      <c r="D65" s="98" t="s">
        <v>872</v>
      </c>
      <c r="E65" s="99">
        <v>43816</v>
      </c>
      <c r="F65" s="99">
        <v>46016</v>
      </c>
      <c r="G65" s="454">
        <v>6.0273972602739727</v>
      </c>
      <c r="H65" s="101" t="s">
        <v>883</v>
      </c>
      <c r="I65" s="102">
        <v>0</v>
      </c>
      <c r="J65" s="103">
        <v>3.7999999999999999E-2</v>
      </c>
      <c r="K65" s="447"/>
      <c r="L65" s="104">
        <v>13349239</v>
      </c>
      <c r="M65" s="445">
        <v>45821.262955746774</v>
      </c>
      <c r="N65" s="446">
        <v>13349.239025709183</v>
      </c>
    </row>
    <row r="66" spans="1:14" s="91" customFormat="1" ht="15" customHeight="1">
      <c r="B66" s="674"/>
      <c r="C66" s="97" t="s">
        <v>871</v>
      </c>
      <c r="D66" s="98" t="s">
        <v>872</v>
      </c>
      <c r="E66" s="99">
        <v>44109</v>
      </c>
      <c r="F66" s="99">
        <v>44291</v>
      </c>
      <c r="G66" s="454">
        <v>0.49863013698630138</v>
      </c>
      <c r="H66" s="101" t="s">
        <v>883</v>
      </c>
      <c r="I66" s="102">
        <v>0</v>
      </c>
      <c r="J66" s="103">
        <v>1.06E-2</v>
      </c>
      <c r="K66" s="444"/>
      <c r="L66" s="104">
        <v>0</v>
      </c>
      <c r="M66" s="445">
        <v>0</v>
      </c>
      <c r="N66" s="446">
        <v>0</v>
      </c>
    </row>
    <row r="67" spans="1:14" s="91" customFormat="1" ht="14">
      <c r="B67" s="673"/>
      <c r="C67" s="97" t="s">
        <v>871</v>
      </c>
      <c r="D67" s="98" t="s">
        <v>872</v>
      </c>
      <c r="E67" s="99">
        <v>44067</v>
      </c>
      <c r="F67" s="99">
        <v>44797</v>
      </c>
      <c r="G67" s="454">
        <v>2</v>
      </c>
      <c r="H67" s="115" t="s">
        <v>886</v>
      </c>
      <c r="I67" s="102" t="s">
        <v>155</v>
      </c>
      <c r="J67" s="105">
        <v>1.2500000000000001E-2</v>
      </c>
      <c r="K67" s="447"/>
      <c r="L67" s="104">
        <v>158000000</v>
      </c>
      <c r="M67" s="445">
        <v>542335.00104447827</v>
      </c>
      <c r="N67" s="446">
        <v>158000.00030429085</v>
      </c>
    </row>
    <row r="68" spans="1:14" s="91" customFormat="1" ht="14">
      <c r="B68" s="455"/>
      <c r="C68" s="123"/>
      <c r="D68" s="124"/>
      <c r="E68" s="125"/>
      <c r="F68" s="125"/>
      <c r="G68" s="126"/>
      <c r="H68" s="127"/>
      <c r="I68" s="128"/>
      <c r="J68" s="129"/>
      <c r="K68" s="444"/>
      <c r="L68" s="130"/>
      <c r="M68" s="107">
        <v>588156.264000225</v>
      </c>
      <c r="N68" s="108">
        <v>171349.23933000004</v>
      </c>
    </row>
    <row r="69" spans="1:14" s="91" customFormat="1" ht="14">
      <c r="B69" s="442"/>
      <c r="C69" s="123"/>
      <c r="D69" s="124"/>
      <c r="E69" s="125"/>
      <c r="F69" s="125"/>
      <c r="G69" s="126"/>
      <c r="H69" s="127"/>
      <c r="I69" s="128"/>
      <c r="J69" s="129"/>
      <c r="K69" s="447"/>
      <c r="L69" s="130"/>
      <c r="M69" s="452"/>
      <c r="N69" s="452"/>
    </row>
    <row r="70" spans="1:14" s="91" customFormat="1" ht="14">
      <c r="B70" s="672" t="s">
        <v>976</v>
      </c>
      <c r="C70" s="97" t="s">
        <v>885</v>
      </c>
      <c r="D70" s="98" t="s">
        <v>872</v>
      </c>
      <c r="E70" s="99">
        <v>42405</v>
      </c>
      <c r="F70" s="99">
        <v>45501</v>
      </c>
      <c r="G70" s="454">
        <v>8.4821917808219176</v>
      </c>
      <c r="H70" s="101" t="s">
        <v>873</v>
      </c>
      <c r="I70" s="102" t="s">
        <v>155</v>
      </c>
      <c r="J70" s="105">
        <v>3.2199999999999999E-2</v>
      </c>
      <c r="K70" s="444"/>
      <c r="L70" s="104">
        <v>4533333.333333333</v>
      </c>
      <c r="M70" s="445">
        <v>15556.771092219549</v>
      </c>
      <c r="N70" s="446">
        <v>4532.1984245359208</v>
      </c>
    </row>
    <row r="71" spans="1:14" s="91" customFormat="1" ht="14">
      <c r="B71" s="673"/>
      <c r="C71" s="97" t="s">
        <v>885</v>
      </c>
      <c r="D71" s="98" t="s">
        <v>887</v>
      </c>
      <c r="E71" s="99">
        <v>43959</v>
      </c>
      <c r="F71" s="99">
        <v>45054</v>
      </c>
      <c r="G71" s="454">
        <v>3</v>
      </c>
      <c r="H71" s="101" t="s">
        <v>883</v>
      </c>
      <c r="I71" s="102">
        <v>0</v>
      </c>
      <c r="J71" s="105">
        <v>9.7999999999999997E-3</v>
      </c>
      <c r="K71" s="447"/>
      <c r="L71" s="104">
        <v>7115883</v>
      </c>
      <c r="M71" s="445">
        <v>6743.7596221804506</v>
      </c>
      <c r="N71" s="446">
        <v>1964.6786954640788</v>
      </c>
    </row>
    <row r="72" spans="1:14" s="91" customFormat="1" ht="14">
      <c r="B72" s="448"/>
      <c r="C72" s="109"/>
      <c r="D72" s="131"/>
      <c r="E72" s="110"/>
      <c r="F72" s="110"/>
      <c r="G72" s="456"/>
      <c r="H72" s="112"/>
      <c r="I72" s="112"/>
      <c r="J72" s="112"/>
      <c r="K72" s="444"/>
      <c r="L72" s="112"/>
      <c r="M72" s="107">
        <v>22300.5307144</v>
      </c>
      <c r="N72" s="108">
        <v>6496.8771199999992</v>
      </c>
    </row>
    <row r="73" spans="1:14" s="91" customFormat="1" ht="15">
      <c r="B73" s="501"/>
      <c r="C73" s="434"/>
      <c r="D73" s="502"/>
      <c r="E73" s="436"/>
      <c r="F73" s="436"/>
      <c r="G73" s="443"/>
      <c r="H73" s="438"/>
      <c r="I73" s="438"/>
      <c r="J73" s="438"/>
      <c r="K73" s="420"/>
      <c r="L73" s="438"/>
      <c r="M73" s="441"/>
      <c r="N73" s="441"/>
    </row>
    <row r="74" spans="1:14" s="91" customFormat="1" ht="15.5" thickBot="1">
      <c r="B74" s="475" t="s">
        <v>977</v>
      </c>
      <c r="C74" s="475"/>
      <c r="D74" s="475"/>
      <c r="E74" s="475"/>
      <c r="F74" s="475"/>
      <c r="G74" s="475"/>
      <c r="H74" s="475"/>
      <c r="I74" s="477"/>
      <c r="J74" s="477"/>
      <c r="K74" s="419"/>
      <c r="L74" s="477"/>
      <c r="M74" s="478">
        <f>M86+M89+M95+M99+M102+M108+M123</f>
        <v>946567.52959872561</v>
      </c>
      <c r="N74" s="479">
        <f>N86+N89+N95+N99+N102+N108+N123</f>
        <v>275766.21401273872</v>
      </c>
    </row>
    <row r="75" spans="1:14" s="91" customFormat="1" ht="15.5" thickTop="1">
      <c r="B75" s="480"/>
      <c r="C75" s="481"/>
      <c r="D75" s="500"/>
      <c r="E75" s="481"/>
      <c r="F75" s="481"/>
      <c r="G75" s="481"/>
      <c r="H75" s="481"/>
      <c r="I75" s="481"/>
      <c r="J75" s="481"/>
      <c r="K75" s="420"/>
      <c r="L75" s="481"/>
      <c r="M75" s="503"/>
      <c r="N75" s="503"/>
    </row>
    <row r="76" spans="1:14" s="91" customFormat="1" ht="15">
      <c r="B76" s="675" t="s">
        <v>978</v>
      </c>
      <c r="C76" s="457" t="s">
        <v>888</v>
      </c>
      <c r="D76" s="457" t="s">
        <v>889</v>
      </c>
      <c r="E76" s="406">
        <v>32881</v>
      </c>
      <c r="F76" s="406">
        <v>44515</v>
      </c>
      <c r="G76" s="408">
        <v>31.873972602739727</v>
      </c>
      <c r="H76" s="432" t="s">
        <v>883</v>
      </c>
      <c r="I76" s="410">
        <v>0</v>
      </c>
      <c r="J76" s="412">
        <v>0.08</v>
      </c>
      <c r="K76" s="419"/>
      <c r="L76" s="413">
        <v>15968.810000000005</v>
      </c>
      <c r="M76" s="414">
        <v>10.547643757215559</v>
      </c>
      <c r="N76" s="415">
        <v>3.0728750931436442</v>
      </c>
    </row>
    <row r="77" spans="1:14" s="91" customFormat="1" ht="15">
      <c r="B77" s="676"/>
      <c r="C77" s="457" t="s">
        <v>890</v>
      </c>
      <c r="D77" s="457" t="s">
        <v>889</v>
      </c>
      <c r="E77" s="406">
        <v>41668</v>
      </c>
      <c r="F77" s="406">
        <v>47192</v>
      </c>
      <c r="G77" s="408">
        <v>15.134246575342466</v>
      </c>
      <c r="H77" s="409" t="s">
        <v>891</v>
      </c>
      <c r="I77" s="410" t="s">
        <v>155</v>
      </c>
      <c r="J77" s="412">
        <v>1.7999999999999999E-2</v>
      </c>
      <c r="K77" s="420"/>
      <c r="L77" s="413">
        <v>158471786.84222543</v>
      </c>
      <c r="M77" s="414">
        <v>104673.04408914587</v>
      </c>
      <c r="N77" s="415">
        <v>30494.696020144464</v>
      </c>
    </row>
    <row r="78" spans="1:14" s="91" customFormat="1" ht="15" customHeight="1">
      <c r="B78" s="676"/>
      <c r="C78" s="457" t="s">
        <v>892</v>
      </c>
      <c r="D78" s="457" t="s">
        <v>889</v>
      </c>
      <c r="E78" s="406">
        <v>41668</v>
      </c>
      <c r="F78" s="406">
        <v>45306</v>
      </c>
      <c r="G78" s="408">
        <v>9.9671232876712335</v>
      </c>
      <c r="H78" s="432" t="s">
        <v>883</v>
      </c>
      <c r="I78" s="410">
        <v>0</v>
      </c>
      <c r="J78" s="412">
        <v>3.5000000000000003E-2</v>
      </c>
      <c r="K78" s="419"/>
      <c r="L78" s="458">
        <v>31484156.54892043</v>
      </c>
      <c r="M78" s="414">
        <v>20795.767954808012</v>
      </c>
      <c r="N78" s="415">
        <v>6058.4903000169006</v>
      </c>
    </row>
    <row r="79" spans="1:14" s="91" customFormat="1" ht="15">
      <c r="B79" s="676"/>
      <c r="C79" s="457" t="s">
        <v>893</v>
      </c>
      <c r="D79" s="457" t="s">
        <v>889</v>
      </c>
      <c r="E79" s="406">
        <v>41668</v>
      </c>
      <c r="F79" s="406">
        <v>47192</v>
      </c>
      <c r="G79" s="408">
        <v>15.134246575342466</v>
      </c>
      <c r="H79" s="432" t="s">
        <v>891</v>
      </c>
      <c r="I79" s="410" t="s">
        <v>155</v>
      </c>
      <c r="J79" s="412">
        <v>0</v>
      </c>
      <c r="K79" s="420"/>
      <c r="L79" s="413">
        <v>1317764.1248847926</v>
      </c>
      <c r="M79" s="414">
        <v>870.40340171394735</v>
      </c>
      <c r="N79" s="415">
        <v>253.57710173749376</v>
      </c>
    </row>
    <row r="80" spans="1:14" s="91" customFormat="1" ht="15">
      <c r="B80" s="676"/>
      <c r="C80" s="457" t="s">
        <v>894</v>
      </c>
      <c r="D80" s="457" t="s">
        <v>872</v>
      </c>
      <c r="E80" s="406">
        <v>43301</v>
      </c>
      <c r="F80" s="406">
        <v>44032</v>
      </c>
      <c r="G80" s="408">
        <v>2.0027397260273974</v>
      </c>
      <c r="H80" s="432" t="s">
        <v>883</v>
      </c>
      <c r="I80" s="410">
        <v>0</v>
      </c>
      <c r="J80" s="412">
        <v>3.3415E-2</v>
      </c>
      <c r="K80" s="419"/>
      <c r="L80" s="415">
        <v>0</v>
      </c>
      <c r="M80" s="414">
        <v>0</v>
      </c>
      <c r="N80" s="415">
        <v>0</v>
      </c>
    </row>
    <row r="81" spans="2:14" s="91" customFormat="1" ht="15" customHeight="1">
      <c r="B81" s="676"/>
      <c r="C81" s="457" t="s">
        <v>895</v>
      </c>
      <c r="D81" s="457" t="s">
        <v>872</v>
      </c>
      <c r="E81" s="406">
        <v>0</v>
      </c>
      <c r="F81" s="406">
        <v>0</v>
      </c>
      <c r="G81" s="408">
        <v>0</v>
      </c>
      <c r="H81" s="432" t="s">
        <v>886</v>
      </c>
      <c r="I81" s="433" t="s">
        <v>155</v>
      </c>
      <c r="J81" s="459">
        <v>0</v>
      </c>
      <c r="K81" s="420"/>
      <c r="L81" s="413">
        <v>0</v>
      </c>
      <c r="M81" s="414">
        <v>0</v>
      </c>
      <c r="N81" s="415">
        <v>0</v>
      </c>
    </row>
    <row r="82" spans="2:14" s="91" customFormat="1" ht="15">
      <c r="B82" s="676"/>
      <c r="C82" s="457" t="s">
        <v>896</v>
      </c>
      <c r="D82" s="457" t="s">
        <v>872</v>
      </c>
      <c r="E82" s="406">
        <v>43336</v>
      </c>
      <c r="F82" s="406">
        <v>44067</v>
      </c>
      <c r="G82" s="408">
        <v>2.0027397260273974</v>
      </c>
      <c r="H82" s="432" t="s">
        <v>886</v>
      </c>
      <c r="I82" s="433" t="s">
        <v>155</v>
      </c>
      <c r="J82" s="412">
        <v>4.7000000000000002E-3</v>
      </c>
      <c r="K82" s="419"/>
      <c r="L82" s="415">
        <v>0</v>
      </c>
      <c r="M82" s="414">
        <v>0</v>
      </c>
      <c r="N82" s="415">
        <v>0</v>
      </c>
    </row>
    <row r="83" spans="2:14" s="91" customFormat="1" ht="15">
      <c r="B83" s="676"/>
      <c r="C83" s="457" t="s">
        <v>897</v>
      </c>
      <c r="D83" s="457" t="s">
        <v>889</v>
      </c>
      <c r="E83" s="406">
        <v>42955</v>
      </c>
      <c r="F83" s="406">
        <v>48288</v>
      </c>
      <c r="G83" s="408">
        <v>14.610958904109589</v>
      </c>
      <c r="H83" s="432" t="s">
        <v>891</v>
      </c>
      <c r="I83" s="410" t="s">
        <v>155</v>
      </c>
      <c r="J83" s="412">
        <v>2.6200000000000001E-2</v>
      </c>
      <c r="K83" s="420"/>
      <c r="L83" s="413">
        <v>219104613.18938795</v>
      </c>
      <c r="M83" s="414">
        <v>144721.95520418719</v>
      </c>
      <c r="N83" s="415">
        <v>42162.259345720959</v>
      </c>
    </row>
    <row r="84" spans="2:14" s="91" customFormat="1" ht="15">
      <c r="B84" s="676"/>
      <c r="C84" s="457" t="s">
        <v>898</v>
      </c>
      <c r="D84" s="457" t="s">
        <v>889</v>
      </c>
      <c r="E84" s="406">
        <v>43950</v>
      </c>
      <c r="F84" s="406">
        <v>48288</v>
      </c>
      <c r="G84" s="408">
        <v>11.884931506849314</v>
      </c>
      <c r="H84" s="432" t="s">
        <v>891</v>
      </c>
      <c r="I84" s="410" t="s">
        <v>155</v>
      </c>
      <c r="J84" s="412">
        <v>0</v>
      </c>
      <c r="K84" s="419"/>
      <c r="L84" s="413">
        <v>1300984.7946495223</v>
      </c>
      <c r="M84" s="414">
        <v>859.32039691858029</v>
      </c>
      <c r="N84" s="415">
        <v>250.34825838851577</v>
      </c>
    </row>
    <row r="85" spans="2:14" s="91" customFormat="1" ht="15">
      <c r="B85" s="677"/>
      <c r="C85" s="457" t="s">
        <v>899</v>
      </c>
      <c r="D85" s="457" t="s">
        <v>889</v>
      </c>
      <c r="E85" s="406">
        <v>43951</v>
      </c>
      <c r="F85" s="406">
        <v>44671</v>
      </c>
      <c r="G85" s="408">
        <v>1.9726027397260273</v>
      </c>
      <c r="H85" s="432" t="s">
        <v>900</v>
      </c>
      <c r="I85" s="410" t="s">
        <v>155</v>
      </c>
      <c r="J85" s="412">
        <v>2.4500000000000001E-2</v>
      </c>
      <c r="K85" s="420"/>
      <c r="L85" s="413">
        <v>650000000</v>
      </c>
      <c r="M85" s="414">
        <v>429334.96247936506</v>
      </c>
      <c r="N85" s="415">
        <v>125079.37727002625</v>
      </c>
    </row>
    <row r="86" spans="2:14" s="91" customFormat="1" ht="15">
      <c r="B86" s="483"/>
      <c r="C86" s="434"/>
      <c r="D86" s="435"/>
      <c r="E86" s="436"/>
      <c r="F86" s="436"/>
      <c r="G86" s="437"/>
      <c r="H86" s="438"/>
      <c r="I86" s="438"/>
      <c r="J86" s="439"/>
      <c r="K86" s="419"/>
      <c r="L86" s="440"/>
      <c r="M86" s="417">
        <v>701266.00116989587</v>
      </c>
      <c r="N86" s="418">
        <v>204301.82117112773</v>
      </c>
    </row>
    <row r="87" spans="2:14" s="91" customFormat="1" ht="4.5" customHeight="1">
      <c r="B87" s="483"/>
      <c r="C87" s="434"/>
      <c r="D87" s="435"/>
      <c r="E87" s="436"/>
      <c r="F87" s="436"/>
      <c r="G87" s="437"/>
      <c r="H87" s="438"/>
      <c r="I87" s="438"/>
      <c r="J87" s="439"/>
      <c r="K87" s="420"/>
      <c r="L87" s="440"/>
      <c r="M87" s="441"/>
      <c r="N87" s="441"/>
    </row>
    <row r="88" spans="2:14" s="91" customFormat="1" ht="15">
      <c r="B88" s="504" t="s">
        <v>979</v>
      </c>
      <c r="C88" s="457" t="s">
        <v>901</v>
      </c>
      <c r="D88" s="457" t="s">
        <v>889</v>
      </c>
      <c r="E88" s="406">
        <v>39899</v>
      </c>
      <c r="F88" s="406">
        <v>45031</v>
      </c>
      <c r="G88" s="408">
        <v>14.06027397260274</v>
      </c>
      <c r="H88" s="409" t="s">
        <v>891</v>
      </c>
      <c r="I88" s="410" t="s">
        <v>155</v>
      </c>
      <c r="J88" s="412">
        <v>2.3900000000000001E-2</v>
      </c>
      <c r="K88" s="419"/>
      <c r="L88" s="413">
        <v>11806405.829999898</v>
      </c>
      <c r="M88" s="414">
        <v>7798.3120079040491</v>
      </c>
      <c r="N88" s="415">
        <v>2271.9044451286377</v>
      </c>
    </row>
    <row r="89" spans="2:14" s="91" customFormat="1" ht="15">
      <c r="B89" s="483"/>
      <c r="C89" s="434"/>
      <c r="D89" s="435"/>
      <c r="E89" s="436"/>
      <c r="F89" s="436"/>
      <c r="G89" s="437"/>
      <c r="H89" s="438"/>
      <c r="I89" s="438"/>
      <c r="J89" s="439"/>
      <c r="K89" s="420"/>
      <c r="L89" s="440"/>
      <c r="M89" s="417">
        <v>7798.3120079040491</v>
      </c>
      <c r="N89" s="418">
        <v>2271.9044451286377</v>
      </c>
    </row>
    <row r="90" spans="2:14" s="91" customFormat="1" ht="15">
      <c r="B90" s="483"/>
      <c r="C90" s="434"/>
      <c r="D90" s="435"/>
      <c r="E90" s="436"/>
      <c r="F90" s="436"/>
      <c r="G90" s="437"/>
      <c r="H90" s="438"/>
      <c r="I90" s="438"/>
      <c r="J90" s="439"/>
      <c r="K90" s="419"/>
      <c r="L90" s="440"/>
      <c r="M90" s="441"/>
      <c r="N90" s="441"/>
    </row>
    <row r="91" spans="2:14" s="91" customFormat="1" ht="12.75" customHeight="1">
      <c r="B91" s="663" t="s">
        <v>980</v>
      </c>
      <c r="C91" s="404" t="s">
        <v>902</v>
      </c>
      <c r="D91" s="457" t="s">
        <v>889</v>
      </c>
      <c r="E91" s="407">
        <v>40571</v>
      </c>
      <c r="F91" s="407">
        <v>44211</v>
      </c>
      <c r="G91" s="408">
        <v>9.9726027397260282</v>
      </c>
      <c r="H91" s="432" t="s">
        <v>883</v>
      </c>
      <c r="I91" s="410">
        <v>0</v>
      </c>
      <c r="J91" s="412">
        <v>5.5E-2</v>
      </c>
      <c r="K91" s="420"/>
      <c r="L91" s="413">
        <v>758920.74416668806</v>
      </c>
      <c r="M91" s="414">
        <v>501.27878345013863</v>
      </c>
      <c r="N91" s="415">
        <v>146.03897551351452</v>
      </c>
    </row>
    <row r="92" spans="2:14" s="91" customFormat="1" ht="15">
      <c r="B92" s="663"/>
      <c r="C92" s="404" t="s">
        <v>901</v>
      </c>
      <c r="D92" s="457" t="s">
        <v>889</v>
      </c>
      <c r="E92" s="407">
        <v>40571</v>
      </c>
      <c r="F92" s="407">
        <v>46157</v>
      </c>
      <c r="G92" s="408">
        <v>15.304109589041095</v>
      </c>
      <c r="H92" s="409" t="s">
        <v>891</v>
      </c>
      <c r="I92" s="410" t="s">
        <v>155</v>
      </c>
      <c r="J92" s="412">
        <v>2.6200000000000001E-2</v>
      </c>
      <c r="K92" s="419"/>
      <c r="L92" s="413">
        <v>17351654.065714322</v>
      </c>
      <c r="M92" s="414">
        <v>11461.033458058317</v>
      </c>
      <c r="N92" s="415">
        <v>3338.9755158217963</v>
      </c>
    </row>
    <row r="93" spans="2:14" s="91" customFormat="1" ht="15">
      <c r="B93" s="663"/>
      <c r="C93" s="404" t="s">
        <v>902</v>
      </c>
      <c r="D93" s="457" t="s">
        <v>889</v>
      </c>
      <c r="E93" s="407">
        <v>41529</v>
      </c>
      <c r="F93" s="407">
        <v>45033</v>
      </c>
      <c r="G93" s="408">
        <v>9.6</v>
      </c>
      <c r="H93" s="432" t="s">
        <v>883</v>
      </c>
      <c r="I93" s="410">
        <v>0</v>
      </c>
      <c r="J93" s="412">
        <v>3.5000000000000003E-2</v>
      </c>
      <c r="K93" s="420"/>
      <c r="L93" s="413">
        <v>4160545.454545497</v>
      </c>
      <c r="M93" s="414">
        <v>2748.104041132251</v>
      </c>
      <c r="N93" s="415">
        <v>800.61297629490207</v>
      </c>
    </row>
    <row r="94" spans="2:14" s="91" customFormat="1" ht="15" customHeight="1">
      <c r="B94" s="663"/>
      <c r="C94" s="404" t="s">
        <v>901</v>
      </c>
      <c r="D94" s="457" t="s">
        <v>889</v>
      </c>
      <c r="E94" s="407">
        <v>41529</v>
      </c>
      <c r="F94" s="407">
        <v>46798</v>
      </c>
      <c r="G94" s="408">
        <v>14.435616438356165</v>
      </c>
      <c r="H94" s="409" t="s">
        <v>891</v>
      </c>
      <c r="I94" s="410" t="s">
        <v>155</v>
      </c>
      <c r="J94" s="411">
        <v>2.06E-2</v>
      </c>
      <c r="K94" s="419"/>
      <c r="L94" s="413">
        <v>3661398.8095238023</v>
      </c>
      <c r="M94" s="414">
        <v>2418.4100317078137</v>
      </c>
      <c r="N94" s="415">
        <v>704.56228163374033</v>
      </c>
    </row>
    <row r="95" spans="2:14" s="91" customFormat="1" ht="15">
      <c r="B95" s="483"/>
      <c r="C95" s="434"/>
      <c r="D95" s="434"/>
      <c r="E95" s="436"/>
      <c r="F95" s="436"/>
      <c r="G95" s="443"/>
      <c r="H95" s="438"/>
      <c r="I95" s="438"/>
      <c r="J95" s="439"/>
      <c r="K95" s="420"/>
      <c r="L95" s="440"/>
      <c r="M95" s="417">
        <v>17128.826314348516</v>
      </c>
      <c r="N95" s="417">
        <v>4990.1897492639528</v>
      </c>
    </row>
    <row r="96" spans="2:14" s="91" customFormat="1" ht="15">
      <c r="B96" s="483"/>
      <c r="C96" s="434"/>
      <c r="D96" s="434"/>
      <c r="E96" s="436"/>
      <c r="F96" s="436"/>
      <c r="G96" s="443"/>
      <c r="H96" s="438"/>
      <c r="I96" s="438"/>
      <c r="J96" s="439"/>
      <c r="K96" s="419"/>
      <c r="L96" s="440"/>
      <c r="M96" s="441"/>
      <c r="N96" s="441"/>
    </row>
    <row r="97" spans="2:14" s="91" customFormat="1" ht="15">
      <c r="B97" s="667" t="s">
        <v>981</v>
      </c>
      <c r="C97" s="457" t="s">
        <v>901</v>
      </c>
      <c r="D97" s="457" t="s">
        <v>889</v>
      </c>
      <c r="E97" s="407">
        <v>40865</v>
      </c>
      <c r="F97" s="407">
        <v>46157</v>
      </c>
      <c r="G97" s="408">
        <v>14.498630136986302</v>
      </c>
      <c r="H97" s="409" t="s">
        <v>891</v>
      </c>
      <c r="I97" s="410" t="s">
        <v>155</v>
      </c>
      <c r="J97" s="412">
        <v>1.95E-2</v>
      </c>
      <c r="K97" s="420"/>
      <c r="L97" s="413">
        <v>19364155.888571389</v>
      </c>
      <c r="M97" s="414">
        <v>12790.321758305965</v>
      </c>
      <c r="N97" s="415">
        <v>3726.2408618517015</v>
      </c>
    </row>
    <row r="98" spans="2:14" s="91" customFormat="1" ht="15">
      <c r="B98" s="669"/>
      <c r="C98" s="457" t="s">
        <v>901</v>
      </c>
      <c r="D98" s="457" t="s">
        <v>889</v>
      </c>
      <c r="E98" s="407">
        <v>40865</v>
      </c>
      <c r="F98" s="407">
        <v>46157</v>
      </c>
      <c r="G98" s="408">
        <v>14.498630136986302</v>
      </c>
      <c r="H98" s="409" t="s">
        <v>891</v>
      </c>
      <c r="I98" s="410" t="s">
        <v>155</v>
      </c>
      <c r="J98" s="412">
        <v>1.55E-2</v>
      </c>
      <c r="K98" s="419"/>
      <c r="L98" s="413">
        <v>16762261.904761858</v>
      </c>
      <c r="M98" s="414">
        <v>11071.730902839574</v>
      </c>
      <c r="N98" s="415">
        <v>3225.5588937624398</v>
      </c>
    </row>
    <row r="99" spans="2:14" s="91" customFormat="1" ht="15">
      <c r="B99" s="501"/>
      <c r="C99" s="434"/>
      <c r="D99" s="434"/>
      <c r="E99" s="436"/>
      <c r="F99" s="436"/>
      <c r="G99" s="443"/>
      <c r="H99" s="438"/>
      <c r="I99" s="438"/>
      <c r="J99" s="439"/>
      <c r="K99" s="420"/>
      <c r="L99" s="440"/>
      <c r="M99" s="417">
        <v>23862.052661145539</v>
      </c>
      <c r="N99" s="417">
        <v>6951.7997556141418</v>
      </c>
    </row>
    <row r="100" spans="2:14" s="91" customFormat="1" ht="4.5" customHeight="1">
      <c r="B100" s="483"/>
      <c r="C100" s="434"/>
      <c r="D100" s="434"/>
      <c r="E100" s="436"/>
      <c r="F100" s="436"/>
      <c r="G100" s="443"/>
      <c r="H100" s="438"/>
      <c r="I100" s="438"/>
      <c r="J100" s="439"/>
      <c r="K100" s="419"/>
      <c r="L100" s="440"/>
      <c r="M100" s="441"/>
      <c r="N100" s="441"/>
    </row>
    <row r="101" spans="2:14" s="91" customFormat="1" ht="15">
      <c r="B101" s="505" t="s">
        <v>982</v>
      </c>
      <c r="C101" s="457" t="s">
        <v>903</v>
      </c>
      <c r="D101" s="457" t="s">
        <v>889</v>
      </c>
      <c r="E101" s="406">
        <v>40317</v>
      </c>
      <c r="F101" s="406">
        <v>47622</v>
      </c>
      <c r="G101" s="408">
        <v>20.013698630136986</v>
      </c>
      <c r="H101" s="432" t="s">
        <v>883</v>
      </c>
      <c r="I101" s="410">
        <v>0</v>
      </c>
      <c r="J101" s="412">
        <v>8.5000000000000006E-2</v>
      </c>
      <c r="K101" s="420"/>
      <c r="L101" s="413">
        <v>147705500.73000014</v>
      </c>
      <c r="M101" s="414">
        <v>97561.747119465319</v>
      </c>
      <c r="N101" s="415">
        <v>28422.941622568193</v>
      </c>
    </row>
    <row r="102" spans="2:14" s="91" customFormat="1" ht="15">
      <c r="B102" s="483"/>
      <c r="C102" s="434"/>
      <c r="D102" s="435"/>
      <c r="E102" s="436"/>
      <c r="F102" s="436"/>
      <c r="G102" s="437"/>
      <c r="H102" s="438"/>
      <c r="I102" s="438"/>
      <c r="J102" s="439"/>
      <c r="K102" s="419"/>
      <c r="L102" s="440"/>
      <c r="M102" s="417">
        <v>97561.747119465319</v>
      </c>
      <c r="N102" s="417">
        <v>28422.941622568193</v>
      </c>
    </row>
    <row r="103" spans="2:14" s="91" customFormat="1" ht="15">
      <c r="B103" s="483"/>
      <c r="C103" s="434"/>
      <c r="D103" s="434"/>
      <c r="E103" s="436"/>
      <c r="F103" s="436"/>
      <c r="G103" s="443"/>
      <c r="H103" s="438"/>
      <c r="I103" s="438"/>
      <c r="J103" s="439"/>
      <c r="K103" s="420"/>
      <c r="L103" s="440"/>
      <c r="M103" s="441"/>
      <c r="N103" s="441"/>
    </row>
    <row r="104" spans="2:14" s="91" customFormat="1" ht="15">
      <c r="B104" s="667" t="s">
        <v>983</v>
      </c>
      <c r="C104" s="457" t="s">
        <v>904</v>
      </c>
      <c r="D104" s="457" t="s">
        <v>889</v>
      </c>
      <c r="E104" s="406">
        <v>40533</v>
      </c>
      <c r="F104" s="406">
        <v>45792</v>
      </c>
      <c r="G104" s="408">
        <v>14.408219178082192</v>
      </c>
      <c r="H104" s="409" t="s">
        <v>891</v>
      </c>
      <c r="I104" s="410" t="s">
        <v>155</v>
      </c>
      <c r="J104" s="412">
        <v>2.58E-2</v>
      </c>
      <c r="K104" s="419"/>
      <c r="L104" s="413">
        <v>5923725.1299999999</v>
      </c>
      <c r="M104" s="414">
        <v>3912.7112479420075</v>
      </c>
      <c r="N104" s="415">
        <v>1139.9013103982543</v>
      </c>
    </row>
    <row r="105" spans="2:14" s="91" customFormat="1" ht="15">
      <c r="B105" s="668"/>
      <c r="C105" s="457" t="s">
        <v>904</v>
      </c>
      <c r="D105" s="457" t="s">
        <v>889</v>
      </c>
      <c r="E105" s="406">
        <v>40533</v>
      </c>
      <c r="F105" s="406">
        <v>44211</v>
      </c>
      <c r="G105" s="408">
        <v>10.076712328767123</v>
      </c>
      <c r="H105" s="432" t="s">
        <v>883</v>
      </c>
      <c r="I105" s="410">
        <v>0</v>
      </c>
      <c r="J105" s="412">
        <v>5.5E-2</v>
      </c>
      <c r="K105" s="420"/>
      <c r="L105" s="413">
        <v>2777087.32</v>
      </c>
      <c r="M105" s="414">
        <v>1834.3087423911456</v>
      </c>
      <c r="N105" s="415">
        <v>534.39438962597103</v>
      </c>
    </row>
    <row r="106" spans="2:14" s="91" customFormat="1" ht="15">
      <c r="B106" s="668"/>
      <c r="C106" s="457" t="s">
        <v>904</v>
      </c>
      <c r="D106" s="457" t="s">
        <v>889</v>
      </c>
      <c r="E106" s="406">
        <v>41483</v>
      </c>
      <c r="F106" s="406">
        <v>46798</v>
      </c>
      <c r="G106" s="408">
        <v>14.561643835616438</v>
      </c>
      <c r="H106" s="409" t="s">
        <v>891</v>
      </c>
      <c r="I106" s="410" t="s">
        <v>155</v>
      </c>
      <c r="J106" s="412">
        <v>2.58E-2</v>
      </c>
      <c r="K106" s="419"/>
      <c r="L106" s="413">
        <v>3361561.88</v>
      </c>
      <c r="M106" s="414">
        <v>2220.363148168065</v>
      </c>
      <c r="N106" s="415">
        <v>646.86471905843109</v>
      </c>
    </row>
    <row r="107" spans="2:14" s="91" customFormat="1" ht="15">
      <c r="B107" s="669"/>
      <c r="C107" s="457" t="s">
        <v>904</v>
      </c>
      <c r="D107" s="457" t="s">
        <v>889</v>
      </c>
      <c r="E107" s="406">
        <v>41483</v>
      </c>
      <c r="F107" s="406">
        <v>45031</v>
      </c>
      <c r="G107" s="408">
        <v>9.7205479452054799</v>
      </c>
      <c r="H107" s="432" t="s">
        <v>883</v>
      </c>
      <c r="I107" s="410">
        <v>0</v>
      </c>
      <c r="J107" s="412">
        <v>0.03</v>
      </c>
      <c r="K107" s="420"/>
      <c r="L107" s="413">
        <v>93086.11</v>
      </c>
      <c r="M107" s="414">
        <v>61.484802490180186</v>
      </c>
      <c r="N107" s="415">
        <v>17.912542604568152</v>
      </c>
    </row>
    <row r="108" spans="2:14" s="91" customFormat="1" ht="15">
      <c r="B108" s="483"/>
      <c r="C108" s="434"/>
      <c r="D108" s="435"/>
      <c r="E108" s="436"/>
      <c r="F108" s="436"/>
      <c r="G108" s="437"/>
      <c r="H108" s="438"/>
      <c r="I108" s="438"/>
      <c r="J108" s="439"/>
      <c r="K108" s="419"/>
      <c r="L108" s="440"/>
      <c r="M108" s="417">
        <v>8028.8679409913984</v>
      </c>
      <c r="N108" s="417">
        <v>2339.0729616872245</v>
      </c>
    </row>
    <row r="109" spans="2:14" s="91" customFormat="1" ht="15">
      <c r="B109" s="483"/>
      <c r="C109" s="434"/>
      <c r="D109" s="434"/>
      <c r="E109" s="436"/>
      <c r="F109" s="436"/>
      <c r="G109" s="443"/>
      <c r="H109" s="438"/>
      <c r="I109" s="438"/>
      <c r="J109" s="439"/>
      <c r="K109" s="420"/>
      <c r="L109" s="440"/>
      <c r="M109" s="441"/>
      <c r="N109" s="441"/>
    </row>
    <row r="110" spans="2:14" s="91" customFormat="1" ht="15" customHeight="1">
      <c r="B110" s="664" t="s">
        <v>984</v>
      </c>
      <c r="C110" s="460" t="s">
        <v>905</v>
      </c>
      <c r="D110" s="461" t="s">
        <v>872</v>
      </c>
      <c r="E110" s="462">
        <v>41621</v>
      </c>
      <c r="F110" s="462">
        <v>44178</v>
      </c>
      <c r="G110" s="408">
        <v>7.0054794520547947</v>
      </c>
      <c r="H110" s="463" t="s">
        <v>873</v>
      </c>
      <c r="I110" s="464" t="s">
        <v>155</v>
      </c>
      <c r="J110" s="465">
        <v>3.5000000000000003E-2</v>
      </c>
      <c r="K110" s="419"/>
      <c r="L110" s="415">
        <v>0</v>
      </c>
      <c r="M110" s="414">
        <v>0</v>
      </c>
      <c r="N110" s="415">
        <v>0</v>
      </c>
    </row>
    <row r="111" spans="2:14" s="91" customFormat="1" ht="15" customHeight="1">
      <c r="B111" s="665"/>
      <c r="C111" s="460" t="s">
        <v>906</v>
      </c>
      <c r="D111" s="461" t="s">
        <v>889</v>
      </c>
      <c r="E111" s="462">
        <v>43637</v>
      </c>
      <c r="F111" s="462">
        <v>43913</v>
      </c>
      <c r="G111" s="408">
        <v>0.75616438356164384</v>
      </c>
      <c r="H111" s="463" t="s">
        <v>900</v>
      </c>
      <c r="I111" s="464" t="s">
        <v>155</v>
      </c>
      <c r="J111" s="465">
        <v>2.47E-2</v>
      </c>
      <c r="K111" s="420"/>
      <c r="L111" s="415">
        <v>0</v>
      </c>
      <c r="M111" s="414">
        <v>0</v>
      </c>
      <c r="N111" s="415">
        <v>0</v>
      </c>
    </row>
    <row r="112" spans="2:14" s="91" customFormat="1" ht="15">
      <c r="B112" s="665"/>
      <c r="C112" s="460" t="s">
        <v>904</v>
      </c>
      <c r="D112" s="461" t="s">
        <v>889</v>
      </c>
      <c r="E112" s="462">
        <v>41927</v>
      </c>
      <c r="F112" s="462">
        <v>44058</v>
      </c>
      <c r="G112" s="408">
        <v>5.838356164383562</v>
      </c>
      <c r="H112" s="463" t="s">
        <v>883</v>
      </c>
      <c r="I112" s="464">
        <v>0</v>
      </c>
      <c r="J112" s="465">
        <v>0.06</v>
      </c>
      <c r="K112" s="419"/>
      <c r="L112" s="415">
        <v>0</v>
      </c>
      <c r="M112" s="414">
        <v>0</v>
      </c>
      <c r="N112" s="415">
        <v>0</v>
      </c>
    </row>
    <row r="113" spans="1:14" s="91" customFormat="1" ht="16.5" customHeight="1">
      <c r="B113" s="665"/>
      <c r="C113" s="460" t="s">
        <v>907</v>
      </c>
      <c r="D113" s="461" t="s">
        <v>889</v>
      </c>
      <c r="E113" s="462">
        <v>42695</v>
      </c>
      <c r="F113" s="462">
        <v>44599</v>
      </c>
      <c r="G113" s="408">
        <v>5.2164383561643834</v>
      </c>
      <c r="H113" s="463" t="s">
        <v>900</v>
      </c>
      <c r="I113" s="464" t="s">
        <v>155</v>
      </c>
      <c r="J113" s="465">
        <v>5.3999999999999999E-2</v>
      </c>
      <c r="K113" s="420"/>
      <c r="L113" s="415">
        <v>11100000</v>
      </c>
      <c r="M113" s="414">
        <v>7331.7201308167032</v>
      </c>
      <c r="N113" s="415">
        <v>2135.9709048264249</v>
      </c>
    </row>
    <row r="114" spans="1:14" s="91" customFormat="1" ht="15.5">
      <c r="A114" s="225" t="s">
        <v>492</v>
      </c>
      <c r="B114" s="665"/>
      <c r="C114" s="460" t="s">
        <v>908</v>
      </c>
      <c r="D114" s="461" t="s">
        <v>889</v>
      </c>
      <c r="E114" s="462">
        <v>43056</v>
      </c>
      <c r="F114" s="462">
        <v>44882</v>
      </c>
      <c r="G114" s="408">
        <v>5.0027397260273974</v>
      </c>
      <c r="H114" s="463" t="s">
        <v>900</v>
      </c>
      <c r="I114" s="464" t="s">
        <v>155</v>
      </c>
      <c r="J114" s="465">
        <v>1.7999999999999999E-2</v>
      </c>
      <c r="K114" s="419"/>
      <c r="L114" s="415">
        <v>20000000.040000021</v>
      </c>
      <c r="M114" s="414">
        <v>13210.306568432703</v>
      </c>
      <c r="N114" s="415">
        <v>3848.5962326096728</v>
      </c>
    </row>
    <row r="115" spans="1:14" s="91" customFormat="1" ht="15.75" customHeight="1">
      <c r="B115" s="665"/>
      <c r="C115" s="460" t="s">
        <v>909</v>
      </c>
      <c r="D115" s="461" t="s">
        <v>889</v>
      </c>
      <c r="E115" s="462">
        <v>43104</v>
      </c>
      <c r="F115" s="462">
        <v>44991</v>
      </c>
      <c r="G115" s="408">
        <v>5.1698630136986301</v>
      </c>
      <c r="H115" s="463" t="s">
        <v>900</v>
      </c>
      <c r="I115" s="464" t="s">
        <v>155</v>
      </c>
      <c r="J115" s="465">
        <v>3.9100000000000003E-2</v>
      </c>
      <c r="K115" s="420"/>
      <c r="L115" s="415">
        <v>5456234.836216216</v>
      </c>
      <c r="M115" s="414">
        <v>3603.9267375810628</v>
      </c>
      <c r="N115" s="415">
        <v>1049.9422396448836</v>
      </c>
    </row>
    <row r="116" spans="1:14" s="91" customFormat="1" ht="15">
      <c r="B116" s="665"/>
      <c r="C116" s="460" t="s">
        <v>909</v>
      </c>
      <c r="D116" s="461" t="s">
        <v>889</v>
      </c>
      <c r="E116" s="462">
        <v>43276</v>
      </c>
      <c r="F116" s="462">
        <v>44991</v>
      </c>
      <c r="G116" s="408">
        <v>4.6986301369863011</v>
      </c>
      <c r="H116" s="463" t="s">
        <v>900</v>
      </c>
      <c r="I116" s="464" t="s">
        <v>155</v>
      </c>
      <c r="J116" s="465">
        <v>3.4099999999999998E-2</v>
      </c>
      <c r="K116" s="419"/>
      <c r="L116" s="415">
        <v>10945945.899999999</v>
      </c>
      <c r="M116" s="414">
        <v>7229.9650365640118</v>
      </c>
      <c r="N116" s="415">
        <v>2106.3263034418096</v>
      </c>
    </row>
    <row r="117" spans="1:14" s="91" customFormat="1" ht="15">
      <c r="B117" s="665"/>
      <c r="C117" s="466" t="s">
        <v>906</v>
      </c>
      <c r="D117" s="430" t="s">
        <v>889</v>
      </c>
      <c r="E117" s="407">
        <v>43537</v>
      </c>
      <c r="F117" s="407">
        <v>43913</v>
      </c>
      <c r="G117" s="431">
        <v>1.0301369863013699</v>
      </c>
      <c r="H117" s="432" t="s">
        <v>900</v>
      </c>
      <c r="I117" s="433" t="s">
        <v>155</v>
      </c>
      <c r="J117" s="411">
        <v>2.0299999999999999E-2</v>
      </c>
      <c r="K117" s="420"/>
      <c r="L117" s="413">
        <v>0</v>
      </c>
      <c r="M117" s="467">
        <v>0</v>
      </c>
      <c r="N117" s="413">
        <v>0</v>
      </c>
    </row>
    <row r="118" spans="1:14" s="91" customFormat="1" ht="15">
      <c r="B118" s="665"/>
      <c r="C118" s="460" t="s">
        <v>908</v>
      </c>
      <c r="D118" s="461" t="s">
        <v>889</v>
      </c>
      <c r="E118" s="462">
        <v>43595</v>
      </c>
      <c r="F118" s="462">
        <v>45422</v>
      </c>
      <c r="G118" s="408">
        <v>5.0054794520547947</v>
      </c>
      <c r="H118" s="463" t="s">
        <v>900</v>
      </c>
      <c r="I118" s="464" t="s">
        <v>155</v>
      </c>
      <c r="J118" s="465">
        <v>2.5000000000000001E-2</v>
      </c>
      <c r="K118" s="419"/>
      <c r="L118" s="415">
        <v>15000000</v>
      </c>
      <c r="M118" s="414">
        <v>9907.7299065090592</v>
      </c>
      <c r="N118" s="415">
        <v>2886.4471686843581</v>
      </c>
    </row>
    <row r="119" spans="1:14" s="91" customFormat="1" ht="15">
      <c r="B119" s="665"/>
      <c r="C119" s="466" t="s">
        <v>906</v>
      </c>
      <c r="D119" s="430" t="s">
        <v>889</v>
      </c>
      <c r="E119" s="407">
        <v>43896</v>
      </c>
      <c r="F119" s="407">
        <v>45516</v>
      </c>
      <c r="G119" s="431">
        <v>4.4383561643835616</v>
      </c>
      <c r="H119" s="432" t="s">
        <v>900</v>
      </c>
      <c r="I119" s="433" t="s">
        <v>155</v>
      </c>
      <c r="J119" s="411">
        <v>3.15E-2</v>
      </c>
      <c r="K119" s="420"/>
      <c r="L119" s="413">
        <v>31150525.609999999</v>
      </c>
      <c r="M119" s="467">
        <v>20575.399612644887</v>
      </c>
      <c r="N119" s="413">
        <v>5994.2897633342718</v>
      </c>
    </row>
    <row r="120" spans="1:14" s="91" customFormat="1" ht="15">
      <c r="B120" s="665"/>
      <c r="C120" s="466" t="s">
        <v>910</v>
      </c>
      <c r="D120" s="430" t="s">
        <v>889</v>
      </c>
      <c r="E120" s="407">
        <v>43924</v>
      </c>
      <c r="F120" s="407">
        <v>44463</v>
      </c>
      <c r="G120" s="431">
        <v>1.4767123287671233</v>
      </c>
      <c r="H120" s="432" t="s">
        <v>900</v>
      </c>
      <c r="I120" s="433" t="s">
        <v>155</v>
      </c>
      <c r="J120" s="411">
        <v>4.7899999999999998E-2</v>
      </c>
      <c r="K120" s="420"/>
      <c r="L120" s="413">
        <v>30000000</v>
      </c>
      <c r="M120" s="467">
        <v>19815.459813018118</v>
      </c>
      <c r="N120" s="413">
        <v>5772.8943373687162</v>
      </c>
    </row>
    <row r="121" spans="1:14" s="91" customFormat="1" ht="15" customHeight="1">
      <c r="B121" s="665"/>
      <c r="C121" s="466" t="s">
        <v>985</v>
      </c>
      <c r="D121" s="430" t="s">
        <v>889</v>
      </c>
      <c r="E121" s="407">
        <v>44158</v>
      </c>
      <c r="F121" s="407">
        <v>45253</v>
      </c>
      <c r="G121" s="431">
        <v>3</v>
      </c>
      <c r="H121" s="432" t="s">
        <v>900</v>
      </c>
      <c r="I121" s="433" t="s">
        <v>155</v>
      </c>
      <c r="J121" s="411">
        <v>3.9E-2</v>
      </c>
      <c r="K121" s="420"/>
      <c r="L121" s="413">
        <v>6000000</v>
      </c>
      <c r="M121" s="467">
        <v>3963.0919626036225</v>
      </c>
      <c r="N121" s="413">
        <v>1154.578867473743</v>
      </c>
    </row>
    <row r="122" spans="1:14" s="91" customFormat="1" ht="14.25" customHeight="1">
      <c r="B122" s="666"/>
      <c r="C122" s="466" t="s">
        <v>986</v>
      </c>
      <c r="D122" s="430" t="s">
        <v>889</v>
      </c>
      <c r="E122" s="407">
        <v>44161</v>
      </c>
      <c r="F122" s="407">
        <v>45257</v>
      </c>
      <c r="G122" s="431">
        <v>3.0027397260273974</v>
      </c>
      <c r="H122" s="432" t="s">
        <v>900</v>
      </c>
      <c r="I122" s="433" t="s">
        <v>155</v>
      </c>
      <c r="J122" s="411">
        <v>3.1E-2</v>
      </c>
      <c r="K122" s="419"/>
      <c r="L122" s="413">
        <v>8000000</v>
      </c>
      <c r="M122" s="467">
        <v>5284.1226168048315</v>
      </c>
      <c r="N122" s="413">
        <v>1539.4384899649908</v>
      </c>
    </row>
    <row r="123" spans="1:14" s="91" customFormat="1" ht="15">
      <c r="B123" s="483"/>
      <c r="C123" s="434"/>
      <c r="D123" s="435"/>
      <c r="E123" s="436"/>
      <c r="F123" s="436"/>
      <c r="G123" s="437"/>
      <c r="H123" s="438"/>
      <c r="I123" s="438"/>
      <c r="J123" s="439"/>
      <c r="K123" s="420"/>
      <c r="L123" s="440"/>
      <c r="M123" s="417">
        <v>90921.722384974986</v>
      </c>
      <c r="N123" s="417">
        <v>26488.48430734887</v>
      </c>
    </row>
    <row r="124" spans="1:14" s="91" customFormat="1" ht="15">
      <c r="B124" s="501"/>
      <c r="C124" s="434"/>
      <c r="D124" s="434"/>
      <c r="E124" s="436"/>
      <c r="F124" s="436"/>
      <c r="G124" s="443"/>
      <c r="H124" s="438"/>
      <c r="I124" s="438"/>
      <c r="J124" s="439"/>
      <c r="K124" s="419"/>
      <c r="L124" s="440"/>
      <c r="M124" s="506"/>
      <c r="N124" s="507"/>
    </row>
    <row r="125" spans="1:14" s="91" customFormat="1" ht="15.5" thickBot="1">
      <c r="B125" s="475" t="s">
        <v>987</v>
      </c>
      <c r="C125" s="475"/>
      <c r="D125" s="475"/>
      <c r="E125" s="475"/>
      <c r="F125" s="475"/>
      <c r="G125" s="475"/>
      <c r="H125" s="475"/>
      <c r="I125" s="477"/>
      <c r="J125" s="477"/>
      <c r="K125" s="420"/>
      <c r="L125" s="477"/>
      <c r="M125" s="478">
        <f>+M131+M165+M175+M182+M185+M206</f>
        <v>4086699.8061480485</v>
      </c>
      <c r="N125" s="478">
        <f>+N131+N165+N175+N182+N185+N206</f>
        <v>1190589.892541311</v>
      </c>
    </row>
    <row r="126" spans="1:14" s="91" customFormat="1" ht="15.5" thickTop="1">
      <c r="B126" s="480"/>
      <c r="C126" s="481"/>
      <c r="D126" s="500"/>
      <c r="E126" s="481"/>
      <c r="F126" s="481"/>
      <c r="G126" s="481"/>
      <c r="H126" s="481"/>
      <c r="I126" s="481"/>
      <c r="J126" s="508"/>
      <c r="K126" s="419"/>
      <c r="L126" s="508"/>
      <c r="M126" s="441"/>
      <c r="N126" s="441"/>
    </row>
    <row r="127" spans="1:14" s="91" customFormat="1" ht="15">
      <c r="B127" s="667" t="s">
        <v>988</v>
      </c>
      <c r="C127" s="457" t="s">
        <v>871</v>
      </c>
      <c r="D127" s="405" t="s">
        <v>911</v>
      </c>
      <c r="E127" s="406">
        <v>42032</v>
      </c>
      <c r="F127" s="406">
        <v>44224</v>
      </c>
      <c r="G127" s="408">
        <v>6.0054794520547947</v>
      </c>
      <c r="H127" s="409" t="s">
        <v>912</v>
      </c>
      <c r="I127" s="410" t="s">
        <v>155</v>
      </c>
      <c r="J127" s="509">
        <v>1.7000000000000001E-2</v>
      </c>
      <c r="K127" s="420"/>
      <c r="L127" s="413">
        <v>1781324283.618</v>
      </c>
      <c r="M127" s="414">
        <v>8600.3173992861157</v>
      </c>
      <c r="N127" s="415">
        <v>2505.5549597337558</v>
      </c>
    </row>
    <row r="128" spans="1:14" s="91" customFormat="1" ht="15">
      <c r="B128" s="668"/>
      <c r="C128" s="457" t="s">
        <v>913</v>
      </c>
      <c r="D128" s="405" t="s">
        <v>911</v>
      </c>
      <c r="E128" s="406">
        <v>42802</v>
      </c>
      <c r="F128" s="406">
        <v>44624</v>
      </c>
      <c r="G128" s="408">
        <v>4.9917808219178079</v>
      </c>
      <c r="H128" s="409" t="s">
        <v>912</v>
      </c>
      <c r="I128" s="410" t="s">
        <v>155</v>
      </c>
      <c r="J128" s="509">
        <v>1.4999999999999999E-2</v>
      </c>
      <c r="K128" s="419"/>
      <c r="L128" s="413">
        <v>1899999999.9999995</v>
      </c>
      <c r="M128" s="414">
        <v>9173.2893381179656</v>
      </c>
      <c r="N128" s="415">
        <v>2672.4805063708563</v>
      </c>
    </row>
    <row r="129" spans="2:14" s="91" customFormat="1" ht="15">
      <c r="B129" s="668"/>
      <c r="C129" s="457" t="s">
        <v>913</v>
      </c>
      <c r="D129" s="405" t="s">
        <v>911</v>
      </c>
      <c r="E129" s="406">
        <v>43976</v>
      </c>
      <c r="F129" s="406">
        <v>45407</v>
      </c>
      <c r="G129" s="408">
        <v>3.9205479452054797</v>
      </c>
      <c r="H129" s="432" t="s">
        <v>883</v>
      </c>
      <c r="I129" s="410">
        <v>0</v>
      </c>
      <c r="J129" s="412">
        <v>2.8999999999999998E-3</v>
      </c>
      <c r="K129" s="420"/>
      <c r="L129" s="413">
        <v>659331662.66666663</v>
      </c>
      <c r="M129" s="414">
        <v>3183.2842691703813</v>
      </c>
      <c r="N129" s="415">
        <v>927.39527142618533</v>
      </c>
    </row>
    <row r="130" spans="2:14" s="91" customFormat="1" ht="15">
      <c r="B130" s="669"/>
      <c r="C130" s="457" t="s">
        <v>913</v>
      </c>
      <c r="D130" s="405" t="s">
        <v>911</v>
      </c>
      <c r="E130" s="406">
        <v>43976</v>
      </c>
      <c r="F130" s="406">
        <v>45407</v>
      </c>
      <c r="G130" s="408">
        <v>3.9205479452054797</v>
      </c>
      <c r="H130" s="432" t="s">
        <v>883</v>
      </c>
      <c r="I130" s="410">
        <v>0</v>
      </c>
      <c r="J130" s="412">
        <v>3.225E-3</v>
      </c>
      <c r="K130" s="419"/>
      <c r="L130" s="413">
        <v>663912751.56011617</v>
      </c>
      <c r="M130" s="414">
        <v>3205.4019817510393</v>
      </c>
      <c r="N130" s="415">
        <v>933.83888761865671</v>
      </c>
    </row>
    <row r="131" spans="2:14" s="91" customFormat="1" ht="15">
      <c r="B131" s="483"/>
      <c r="C131" s="434"/>
      <c r="D131" s="435"/>
      <c r="E131" s="510"/>
      <c r="F131" s="511"/>
      <c r="G131" s="512"/>
      <c r="H131" s="496"/>
      <c r="I131" s="496"/>
      <c r="J131" s="439"/>
      <c r="K131" s="420"/>
      <c r="L131" s="440"/>
      <c r="M131" s="417">
        <v>24162.292988325498</v>
      </c>
      <c r="N131" s="417">
        <v>7039.2696251494535</v>
      </c>
    </row>
    <row r="132" spans="2:14" s="91" customFormat="1" ht="15">
      <c r="B132" s="483"/>
      <c r="C132" s="434"/>
      <c r="D132" s="435"/>
      <c r="E132" s="513"/>
      <c r="F132" s="513"/>
      <c r="G132" s="514"/>
      <c r="H132" s="496"/>
      <c r="I132" s="496"/>
      <c r="J132" s="439"/>
      <c r="K132" s="419"/>
      <c r="L132" s="440"/>
      <c r="M132" s="441"/>
      <c r="N132" s="515"/>
    </row>
    <row r="133" spans="2:14" s="91" customFormat="1" ht="15">
      <c r="B133" s="678" t="s">
        <v>989</v>
      </c>
      <c r="C133" s="404" t="s">
        <v>914</v>
      </c>
      <c r="D133" s="405" t="s">
        <v>915</v>
      </c>
      <c r="E133" s="406">
        <v>40983</v>
      </c>
      <c r="F133" s="406">
        <v>44089</v>
      </c>
      <c r="G133" s="408">
        <v>8.5095890410958912</v>
      </c>
      <c r="H133" s="432" t="s">
        <v>883</v>
      </c>
      <c r="I133" s="410">
        <v>0</v>
      </c>
      <c r="J133" s="412">
        <v>4.53E-2</v>
      </c>
      <c r="K133" s="420"/>
      <c r="L133" s="413">
        <v>0</v>
      </c>
      <c r="M133" s="414">
        <v>0</v>
      </c>
      <c r="N133" s="415">
        <v>0</v>
      </c>
    </row>
    <row r="134" spans="2:14" s="91" customFormat="1" ht="15">
      <c r="B134" s="678"/>
      <c r="C134" s="404" t="s">
        <v>916</v>
      </c>
      <c r="D134" s="405" t="s">
        <v>915</v>
      </c>
      <c r="E134" s="406">
        <v>42809</v>
      </c>
      <c r="F134" s="406">
        <v>44635</v>
      </c>
      <c r="G134" s="408">
        <v>5.0027397260273974</v>
      </c>
      <c r="H134" s="409" t="s">
        <v>917</v>
      </c>
      <c r="I134" s="410" t="s">
        <v>155</v>
      </c>
      <c r="J134" s="412">
        <v>9.4999999999999998E-3</v>
      </c>
      <c r="K134" s="419"/>
      <c r="L134" s="413">
        <v>260721.20000000007</v>
      </c>
      <c r="M134" s="414">
        <v>36592.977453355932</v>
      </c>
      <c r="N134" s="415">
        <v>10660.73633018381</v>
      </c>
    </row>
    <row r="135" spans="2:14" s="91" customFormat="1" ht="15">
      <c r="B135" s="678"/>
      <c r="C135" s="404" t="s">
        <v>918</v>
      </c>
      <c r="D135" s="405" t="s">
        <v>915</v>
      </c>
      <c r="E135" s="406">
        <v>41167</v>
      </c>
      <c r="F135" s="406">
        <v>44454</v>
      </c>
      <c r="G135" s="408">
        <v>9.0054794520547947</v>
      </c>
      <c r="H135" s="409" t="s">
        <v>917</v>
      </c>
      <c r="I135" s="410" t="s">
        <v>155</v>
      </c>
      <c r="J135" s="412">
        <v>9.4999999999999998E-3</v>
      </c>
      <c r="K135" s="420"/>
      <c r="L135" s="415">
        <v>121389.37</v>
      </c>
      <c r="M135" s="414">
        <v>17037.350547201688</v>
      </c>
      <c r="N135" s="415">
        <v>4963.5398535183358</v>
      </c>
    </row>
    <row r="136" spans="2:14" s="91" customFormat="1" ht="15">
      <c r="B136" s="678"/>
      <c r="C136" s="404" t="s">
        <v>919</v>
      </c>
      <c r="D136" s="405" t="s">
        <v>915</v>
      </c>
      <c r="E136" s="406">
        <v>42809</v>
      </c>
      <c r="F136" s="406">
        <v>44635</v>
      </c>
      <c r="G136" s="408">
        <v>5.0027397260273974</v>
      </c>
      <c r="H136" s="409" t="s">
        <v>917</v>
      </c>
      <c r="I136" s="410" t="s">
        <v>155</v>
      </c>
      <c r="J136" s="412">
        <v>9.4999999999999998E-3</v>
      </c>
      <c r="K136" s="419"/>
      <c r="L136" s="413">
        <v>250079.98</v>
      </c>
      <c r="M136" s="414">
        <v>35099.45132837569</v>
      </c>
      <c r="N136" s="415">
        <v>10225.6231109616</v>
      </c>
    </row>
    <row r="137" spans="2:14" s="91" customFormat="1" ht="15">
      <c r="B137" s="678"/>
      <c r="C137" s="404" t="s">
        <v>920</v>
      </c>
      <c r="D137" s="405" t="s">
        <v>915</v>
      </c>
      <c r="E137" s="406">
        <v>42628</v>
      </c>
      <c r="F137" s="406">
        <v>44454</v>
      </c>
      <c r="G137" s="408">
        <v>5.0027397260273974</v>
      </c>
      <c r="H137" s="409" t="s">
        <v>917</v>
      </c>
      <c r="I137" s="410" t="s">
        <v>155</v>
      </c>
      <c r="J137" s="412">
        <v>9.4999999999999998E-3</v>
      </c>
      <c r="K137" s="420"/>
      <c r="L137" s="413">
        <v>200862.00000000006</v>
      </c>
      <c r="M137" s="414">
        <v>28191.564925429851</v>
      </c>
      <c r="N137" s="415">
        <v>8213.1288930604096</v>
      </c>
    </row>
    <row r="138" spans="2:14" s="91" customFormat="1" ht="15">
      <c r="B138" s="678"/>
      <c r="C138" s="404" t="s">
        <v>921</v>
      </c>
      <c r="D138" s="405" t="s">
        <v>915</v>
      </c>
      <c r="E138" s="406">
        <v>42809</v>
      </c>
      <c r="F138" s="406">
        <v>44635</v>
      </c>
      <c r="G138" s="408">
        <v>5.0027397260273974</v>
      </c>
      <c r="H138" s="409" t="s">
        <v>917</v>
      </c>
      <c r="I138" s="410" t="s">
        <v>155</v>
      </c>
      <c r="J138" s="412">
        <v>9.4999999999999998E-3</v>
      </c>
      <c r="K138" s="419"/>
      <c r="L138" s="413">
        <v>91700.169999999984</v>
      </c>
      <c r="M138" s="414">
        <v>12870.385121267105</v>
      </c>
      <c r="N138" s="415">
        <v>3749.5659493859011</v>
      </c>
    </row>
    <row r="139" spans="2:14" s="91" customFormat="1" ht="15">
      <c r="B139" s="678"/>
      <c r="C139" s="404" t="s">
        <v>922</v>
      </c>
      <c r="D139" s="405" t="s">
        <v>915</v>
      </c>
      <c r="E139" s="406">
        <v>42628</v>
      </c>
      <c r="F139" s="406">
        <v>44454</v>
      </c>
      <c r="G139" s="408">
        <v>5.0027397260273974</v>
      </c>
      <c r="H139" s="409" t="s">
        <v>917</v>
      </c>
      <c r="I139" s="410" t="s">
        <v>155</v>
      </c>
      <c r="J139" s="412">
        <v>9.4999999999999998E-3</v>
      </c>
      <c r="K139" s="420"/>
      <c r="L139" s="413">
        <v>45286.8</v>
      </c>
      <c r="M139" s="414">
        <v>6356.1338753221435</v>
      </c>
      <c r="N139" s="415">
        <v>1851.7505827595467</v>
      </c>
    </row>
    <row r="140" spans="2:14" s="91" customFormat="1" ht="15">
      <c r="B140" s="678"/>
      <c r="C140" s="404" t="s">
        <v>923</v>
      </c>
      <c r="D140" s="405" t="s">
        <v>911</v>
      </c>
      <c r="E140" s="406">
        <v>43376</v>
      </c>
      <c r="F140" s="406">
        <v>45719</v>
      </c>
      <c r="G140" s="408">
        <v>6.419178082191781</v>
      </c>
      <c r="H140" s="432" t="s">
        <v>924</v>
      </c>
      <c r="I140" s="410" t="s">
        <v>155</v>
      </c>
      <c r="J140" s="412">
        <v>1.3299999999999999E-2</v>
      </c>
      <c r="K140" s="419"/>
      <c r="L140" s="413">
        <v>3758928549</v>
      </c>
      <c r="M140" s="414">
        <v>18148.281644011899</v>
      </c>
      <c r="N140" s="415">
        <v>5287.190573637844</v>
      </c>
    </row>
    <row r="141" spans="2:14" s="91" customFormat="1" ht="15">
      <c r="B141" s="678"/>
      <c r="C141" s="404" t="s">
        <v>925</v>
      </c>
      <c r="D141" s="405" t="s">
        <v>915</v>
      </c>
      <c r="E141" s="516">
        <v>40983</v>
      </c>
      <c r="F141" s="406">
        <v>44089</v>
      </c>
      <c r="G141" s="408">
        <v>8.5095890410958912</v>
      </c>
      <c r="H141" s="432" t="s">
        <v>883</v>
      </c>
      <c r="I141" s="410">
        <v>0</v>
      </c>
      <c r="J141" s="412">
        <v>4.53E-2</v>
      </c>
      <c r="K141" s="420"/>
      <c r="L141" s="413">
        <v>0</v>
      </c>
      <c r="M141" s="414">
        <v>0</v>
      </c>
      <c r="N141" s="415">
        <v>0</v>
      </c>
    </row>
    <row r="142" spans="2:14" s="91" customFormat="1" ht="15">
      <c r="B142" s="678"/>
      <c r="C142" s="404" t="s">
        <v>926</v>
      </c>
      <c r="D142" s="405" t="s">
        <v>915</v>
      </c>
      <c r="E142" s="516">
        <v>40617</v>
      </c>
      <c r="F142" s="406">
        <v>44635</v>
      </c>
      <c r="G142" s="408">
        <v>11.008219178082191</v>
      </c>
      <c r="H142" s="409" t="s">
        <v>917</v>
      </c>
      <c r="I142" s="410" t="s">
        <v>155</v>
      </c>
      <c r="J142" s="412">
        <v>9.4999999999999998E-3</v>
      </c>
      <c r="K142" s="419"/>
      <c r="L142" s="413">
        <v>125248.41999999997</v>
      </c>
      <c r="M142" s="414">
        <v>17578.979419887808</v>
      </c>
      <c r="N142" s="415">
        <v>5121.3341354370896</v>
      </c>
    </row>
    <row r="143" spans="2:14" s="91" customFormat="1" ht="15">
      <c r="B143" s="678"/>
      <c r="C143" s="404" t="s">
        <v>927</v>
      </c>
      <c r="D143" s="405" t="s">
        <v>915</v>
      </c>
      <c r="E143" s="516">
        <v>41167</v>
      </c>
      <c r="F143" s="406">
        <v>44454</v>
      </c>
      <c r="G143" s="408">
        <v>9.0054794520547947</v>
      </c>
      <c r="H143" s="409" t="s">
        <v>917</v>
      </c>
      <c r="I143" s="410" t="s">
        <v>155</v>
      </c>
      <c r="J143" s="412">
        <v>9.4999999999999998E-3</v>
      </c>
      <c r="K143" s="420"/>
      <c r="L143" s="413">
        <v>58314.509999999995</v>
      </c>
      <c r="M143" s="414">
        <v>8184.6108012447739</v>
      </c>
      <c r="N143" s="415">
        <v>2384.4459726860232</v>
      </c>
    </row>
    <row r="144" spans="2:14" s="91" customFormat="1" ht="15">
      <c r="B144" s="678"/>
      <c r="C144" s="404" t="s">
        <v>928</v>
      </c>
      <c r="D144" s="405" t="s">
        <v>915</v>
      </c>
      <c r="E144" s="516">
        <v>42809</v>
      </c>
      <c r="F144" s="406">
        <v>44635</v>
      </c>
      <c r="G144" s="408">
        <v>5.0027397260273974</v>
      </c>
      <c r="H144" s="409" t="s">
        <v>917</v>
      </c>
      <c r="I144" s="410" t="s">
        <v>155</v>
      </c>
      <c r="J144" s="412">
        <v>9.4999999999999998E-3</v>
      </c>
      <c r="K144" s="419"/>
      <c r="L144" s="413">
        <v>40138.71</v>
      </c>
      <c r="M144" s="414">
        <v>5633.5844957632598</v>
      </c>
      <c r="N144" s="415">
        <v>1641.2482143520058</v>
      </c>
    </row>
    <row r="145" spans="2:14" s="91" customFormat="1" ht="15">
      <c r="B145" s="678"/>
      <c r="C145" s="404" t="s">
        <v>929</v>
      </c>
      <c r="D145" s="405" t="s">
        <v>915</v>
      </c>
      <c r="E145" s="516">
        <v>42628</v>
      </c>
      <c r="F145" s="406">
        <v>44454</v>
      </c>
      <c r="G145" s="408">
        <v>5.0027397260273974</v>
      </c>
      <c r="H145" s="409" t="s">
        <v>917</v>
      </c>
      <c r="I145" s="410" t="s">
        <v>155</v>
      </c>
      <c r="J145" s="412">
        <v>9.4999999999999998E-3</v>
      </c>
      <c r="K145" s="420"/>
      <c r="L145" s="413">
        <v>32239.06</v>
      </c>
      <c r="M145" s="414">
        <v>4524.8456807401526</v>
      </c>
      <c r="N145" s="415">
        <v>1318.236177928668</v>
      </c>
    </row>
    <row r="146" spans="2:14" s="91" customFormat="1" ht="15">
      <c r="B146" s="678"/>
      <c r="C146" s="404" t="s">
        <v>930</v>
      </c>
      <c r="D146" s="405" t="s">
        <v>915</v>
      </c>
      <c r="E146" s="516">
        <v>42809</v>
      </c>
      <c r="F146" s="406">
        <v>44635</v>
      </c>
      <c r="G146" s="408">
        <v>5.0027397260273974</v>
      </c>
      <c r="H146" s="409" t="s">
        <v>917</v>
      </c>
      <c r="I146" s="410" t="s">
        <v>155</v>
      </c>
      <c r="J146" s="412">
        <v>9.4999999999999998E-3</v>
      </c>
      <c r="K146" s="419"/>
      <c r="L146" s="413">
        <v>44052.03</v>
      </c>
      <c r="M146" s="414">
        <v>6182.8303205284383</v>
      </c>
      <c r="N146" s="415">
        <v>1801.2615646113438</v>
      </c>
    </row>
    <row r="147" spans="2:14" s="91" customFormat="1" ht="15">
      <c r="B147" s="678"/>
      <c r="C147" s="404" t="s">
        <v>931</v>
      </c>
      <c r="D147" s="405" t="s">
        <v>915</v>
      </c>
      <c r="E147" s="516">
        <v>42628</v>
      </c>
      <c r="F147" s="406">
        <v>44454</v>
      </c>
      <c r="G147" s="408">
        <v>5.0027397260273974</v>
      </c>
      <c r="H147" s="409" t="s">
        <v>917</v>
      </c>
      <c r="I147" s="410" t="s">
        <v>155</v>
      </c>
      <c r="J147" s="412">
        <v>9.4999999999999998E-3</v>
      </c>
      <c r="K147" s="420"/>
      <c r="L147" s="413">
        <v>21755.429999999989</v>
      </c>
      <c r="M147" s="414">
        <v>3053.4377698402077</v>
      </c>
      <c r="N147" s="415">
        <v>889.56672100224557</v>
      </c>
    </row>
    <row r="148" spans="2:14" s="91" customFormat="1" ht="15">
      <c r="B148" s="678"/>
      <c r="C148" s="404" t="s">
        <v>932</v>
      </c>
      <c r="D148" s="405" t="s">
        <v>915</v>
      </c>
      <c r="E148" s="516">
        <v>41715</v>
      </c>
      <c r="F148" s="406">
        <v>43905</v>
      </c>
      <c r="G148" s="408">
        <v>6</v>
      </c>
      <c r="H148" s="432" t="s">
        <v>883</v>
      </c>
      <c r="I148" s="410">
        <v>0</v>
      </c>
      <c r="J148" s="412">
        <v>2.8500000000000001E-2</v>
      </c>
      <c r="K148" s="419"/>
      <c r="L148" s="413">
        <v>0</v>
      </c>
      <c r="M148" s="414">
        <v>0</v>
      </c>
      <c r="N148" s="415">
        <v>0</v>
      </c>
    </row>
    <row r="149" spans="2:14" s="91" customFormat="1" ht="15">
      <c r="B149" s="678"/>
      <c r="C149" s="404" t="s">
        <v>933</v>
      </c>
      <c r="D149" s="405" t="s">
        <v>915</v>
      </c>
      <c r="E149" s="516">
        <v>41533</v>
      </c>
      <c r="F149" s="406">
        <v>44089</v>
      </c>
      <c r="G149" s="408">
        <v>7.0027397260273974</v>
      </c>
      <c r="H149" s="432" t="s">
        <v>883</v>
      </c>
      <c r="I149" s="410">
        <v>0</v>
      </c>
      <c r="J149" s="412">
        <v>3.0599999999999999E-2</v>
      </c>
      <c r="K149" s="420"/>
      <c r="L149" s="413">
        <v>0</v>
      </c>
      <c r="M149" s="414">
        <v>0</v>
      </c>
      <c r="N149" s="415">
        <v>0</v>
      </c>
    </row>
    <row r="150" spans="2:14" s="91" customFormat="1" ht="15">
      <c r="B150" s="678"/>
      <c r="C150" s="404" t="s">
        <v>934</v>
      </c>
      <c r="D150" s="405" t="s">
        <v>915</v>
      </c>
      <c r="E150" s="516">
        <v>42809</v>
      </c>
      <c r="F150" s="406">
        <v>44635</v>
      </c>
      <c r="G150" s="408">
        <v>5.0027397260273974</v>
      </c>
      <c r="H150" s="409" t="s">
        <v>917</v>
      </c>
      <c r="I150" s="410" t="s">
        <v>155</v>
      </c>
      <c r="J150" s="412">
        <v>9.4999999999999998E-3</v>
      </c>
      <c r="K150" s="419"/>
      <c r="L150" s="413">
        <v>39998.885000000002</v>
      </c>
      <c r="M150" s="414">
        <v>5613.9596510156325</v>
      </c>
      <c r="N150" s="415">
        <v>1635.530852444467</v>
      </c>
    </row>
    <row r="151" spans="2:14" s="91" customFormat="1" ht="15">
      <c r="B151" s="678"/>
      <c r="C151" s="404" t="s">
        <v>935</v>
      </c>
      <c r="D151" s="405" t="s">
        <v>915</v>
      </c>
      <c r="E151" s="516">
        <v>42628</v>
      </c>
      <c r="F151" s="406">
        <v>44454</v>
      </c>
      <c r="G151" s="408">
        <v>5.0027397260273974</v>
      </c>
      <c r="H151" s="409" t="s">
        <v>917</v>
      </c>
      <c r="I151" s="410" t="s">
        <v>155</v>
      </c>
      <c r="J151" s="412">
        <v>9.4999999999999998E-3</v>
      </c>
      <c r="K151" s="420"/>
      <c r="L151" s="413">
        <v>32126.75</v>
      </c>
      <c r="M151" s="414">
        <v>4509.0826461354236</v>
      </c>
      <c r="N151" s="415">
        <v>1313.6438881676397</v>
      </c>
    </row>
    <row r="152" spans="2:14" s="91" customFormat="1" ht="15">
      <c r="B152" s="678"/>
      <c r="C152" s="404" t="s">
        <v>936</v>
      </c>
      <c r="D152" s="405" t="s">
        <v>911</v>
      </c>
      <c r="E152" s="406">
        <v>43376</v>
      </c>
      <c r="F152" s="406">
        <v>45719</v>
      </c>
      <c r="G152" s="408">
        <v>6.419178082191781</v>
      </c>
      <c r="H152" s="432" t="s">
        <v>924</v>
      </c>
      <c r="I152" s="410" t="s">
        <v>155</v>
      </c>
      <c r="J152" s="412">
        <v>1.3299999999999999E-2</v>
      </c>
      <c r="K152" s="419"/>
      <c r="L152" s="413">
        <v>1547057062</v>
      </c>
      <c r="M152" s="414">
        <v>7469.2633591034446</v>
      </c>
      <c r="N152" s="415">
        <v>2176.0417652158612</v>
      </c>
    </row>
    <row r="153" spans="2:14" s="91" customFormat="1" ht="15">
      <c r="B153" s="678"/>
      <c r="C153" s="404" t="s">
        <v>937</v>
      </c>
      <c r="D153" s="405" t="s">
        <v>915</v>
      </c>
      <c r="E153" s="516">
        <v>40983</v>
      </c>
      <c r="F153" s="406">
        <v>44089</v>
      </c>
      <c r="G153" s="408">
        <v>8.5095890410958912</v>
      </c>
      <c r="H153" s="432" t="s">
        <v>883</v>
      </c>
      <c r="I153" s="410">
        <v>0</v>
      </c>
      <c r="J153" s="412">
        <v>4.53E-2</v>
      </c>
      <c r="K153" s="420"/>
      <c r="L153" s="413">
        <v>0</v>
      </c>
      <c r="M153" s="414">
        <v>0</v>
      </c>
      <c r="N153" s="415">
        <v>0</v>
      </c>
    </row>
    <row r="154" spans="2:14" s="91" customFormat="1" ht="15">
      <c r="B154" s="678"/>
      <c r="C154" s="404" t="s">
        <v>938</v>
      </c>
      <c r="D154" s="405" t="s">
        <v>915</v>
      </c>
      <c r="E154" s="516">
        <v>40617</v>
      </c>
      <c r="F154" s="406">
        <v>44635</v>
      </c>
      <c r="G154" s="408">
        <v>11.008219178082191</v>
      </c>
      <c r="H154" s="409" t="s">
        <v>917</v>
      </c>
      <c r="I154" s="410" t="s">
        <v>155</v>
      </c>
      <c r="J154" s="412">
        <v>9.4999999999999998E-3</v>
      </c>
      <c r="K154" s="419"/>
      <c r="L154" s="413">
        <v>125248.41999999997</v>
      </c>
      <c r="M154" s="414">
        <v>17578.979419887808</v>
      </c>
      <c r="N154" s="415">
        <v>5121.3341354370896</v>
      </c>
    </row>
    <row r="155" spans="2:14" s="91" customFormat="1" ht="15" customHeight="1">
      <c r="B155" s="678"/>
      <c r="C155" s="404" t="s">
        <v>939</v>
      </c>
      <c r="D155" s="405" t="s">
        <v>915</v>
      </c>
      <c r="E155" s="516">
        <v>41167</v>
      </c>
      <c r="F155" s="406">
        <v>44454</v>
      </c>
      <c r="G155" s="408">
        <v>9.0054794520547947</v>
      </c>
      <c r="H155" s="409" t="s">
        <v>917</v>
      </c>
      <c r="I155" s="410" t="s">
        <v>155</v>
      </c>
      <c r="J155" s="412">
        <v>9.4999999999999998E-3</v>
      </c>
      <c r="K155" s="420"/>
      <c r="L155" s="413">
        <v>58314.499999999985</v>
      </c>
      <c r="M155" s="414">
        <v>8184.6093977157343</v>
      </c>
      <c r="N155" s="415">
        <v>2384.4455637919109</v>
      </c>
    </row>
    <row r="156" spans="2:14" s="91" customFormat="1" ht="14.25" customHeight="1">
      <c r="B156" s="678"/>
      <c r="C156" s="404" t="s">
        <v>940</v>
      </c>
      <c r="D156" s="405" t="s">
        <v>915</v>
      </c>
      <c r="E156" s="516">
        <v>42809</v>
      </c>
      <c r="F156" s="406">
        <v>44635</v>
      </c>
      <c r="G156" s="408">
        <v>5.0027397260273974</v>
      </c>
      <c r="H156" s="409" t="s">
        <v>917</v>
      </c>
      <c r="I156" s="410" t="s">
        <v>155</v>
      </c>
      <c r="J156" s="412">
        <v>9.4999999999999998E-3</v>
      </c>
      <c r="K156" s="419"/>
      <c r="L156" s="413">
        <v>120136.42999999998</v>
      </c>
      <c r="M156" s="414">
        <v>16861.49678014934</v>
      </c>
      <c r="N156" s="415">
        <v>4912.307874770383</v>
      </c>
    </row>
    <row r="157" spans="2:14" s="91" customFormat="1" ht="15">
      <c r="B157" s="678"/>
      <c r="C157" s="404" t="s">
        <v>941</v>
      </c>
      <c r="D157" s="405" t="s">
        <v>915</v>
      </c>
      <c r="E157" s="516">
        <v>42628</v>
      </c>
      <c r="F157" s="406">
        <v>44454</v>
      </c>
      <c r="G157" s="408">
        <v>5.0027397260273974</v>
      </c>
      <c r="H157" s="409" t="s">
        <v>917</v>
      </c>
      <c r="I157" s="410" t="s">
        <v>155</v>
      </c>
      <c r="J157" s="412">
        <v>9.4999999999999998E-3</v>
      </c>
      <c r="K157" s="420"/>
      <c r="L157" s="413">
        <v>96492.49000000002</v>
      </c>
      <c r="M157" s="414">
        <v>13543.001148307745</v>
      </c>
      <c r="N157" s="415">
        <v>3945.5210920051695</v>
      </c>
    </row>
    <row r="158" spans="2:14" s="91" customFormat="1" ht="15">
      <c r="B158" s="678"/>
      <c r="C158" s="404" t="s">
        <v>942</v>
      </c>
      <c r="D158" s="405" t="s">
        <v>915</v>
      </c>
      <c r="E158" s="516">
        <v>42809</v>
      </c>
      <c r="F158" s="406">
        <v>44635</v>
      </c>
      <c r="G158" s="408">
        <v>5.0027397260273974</v>
      </c>
      <c r="H158" s="409" t="s">
        <v>917</v>
      </c>
      <c r="I158" s="410" t="s">
        <v>155</v>
      </c>
      <c r="J158" s="412">
        <v>9.4999999999999998E-3</v>
      </c>
      <c r="K158" s="419"/>
      <c r="L158" s="413">
        <v>44052.03</v>
      </c>
      <c r="M158" s="414">
        <v>6182.8303205284383</v>
      </c>
      <c r="N158" s="415">
        <v>1801.2615646113438</v>
      </c>
    </row>
    <row r="159" spans="2:14" s="91" customFormat="1" ht="15">
      <c r="B159" s="678"/>
      <c r="C159" s="404" t="s">
        <v>943</v>
      </c>
      <c r="D159" s="405" t="s">
        <v>915</v>
      </c>
      <c r="E159" s="516">
        <v>42628</v>
      </c>
      <c r="F159" s="406">
        <v>44454</v>
      </c>
      <c r="G159" s="408">
        <v>5.0027397260273974</v>
      </c>
      <c r="H159" s="409" t="s">
        <v>917</v>
      </c>
      <c r="I159" s="410" t="s">
        <v>155</v>
      </c>
      <c r="J159" s="412">
        <v>9.4999999999999998E-3</v>
      </c>
      <c r="K159" s="420"/>
      <c r="L159" s="413">
        <v>21755.429999999989</v>
      </c>
      <c r="M159" s="414">
        <v>3053.4377698402077</v>
      </c>
      <c r="N159" s="415">
        <v>889.56672100224557</v>
      </c>
    </row>
    <row r="160" spans="2:14" s="91" customFormat="1" ht="15">
      <c r="B160" s="678"/>
      <c r="C160" s="404" t="s">
        <v>944</v>
      </c>
      <c r="D160" s="405" t="s">
        <v>915</v>
      </c>
      <c r="E160" s="516">
        <v>41715</v>
      </c>
      <c r="F160" s="406">
        <v>43905</v>
      </c>
      <c r="G160" s="408">
        <v>6</v>
      </c>
      <c r="H160" s="432" t="s">
        <v>883</v>
      </c>
      <c r="I160" s="410">
        <v>0</v>
      </c>
      <c r="J160" s="412">
        <v>2.8500000000000001E-2</v>
      </c>
      <c r="K160" s="419"/>
      <c r="L160" s="413">
        <v>0</v>
      </c>
      <c r="M160" s="414">
        <v>0</v>
      </c>
      <c r="N160" s="415">
        <v>0</v>
      </c>
    </row>
    <row r="161" spans="2:14" s="91" customFormat="1" ht="15">
      <c r="B161" s="678"/>
      <c r="C161" s="404" t="s">
        <v>945</v>
      </c>
      <c r="D161" s="405" t="s">
        <v>915</v>
      </c>
      <c r="E161" s="516">
        <v>41533</v>
      </c>
      <c r="F161" s="406">
        <v>44089</v>
      </c>
      <c r="G161" s="408">
        <v>7.0027397260273974</v>
      </c>
      <c r="H161" s="432" t="s">
        <v>883</v>
      </c>
      <c r="I161" s="410">
        <v>0</v>
      </c>
      <c r="J161" s="412">
        <v>3.0599999999999999E-2</v>
      </c>
      <c r="K161" s="420"/>
      <c r="L161" s="413">
        <v>0</v>
      </c>
      <c r="M161" s="414">
        <v>0</v>
      </c>
      <c r="N161" s="415">
        <v>0</v>
      </c>
    </row>
    <row r="162" spans="2:14" s="91" customFormat="1" ht="15">
      <c r="B162" s="678"/>
      <c r="C162" s="404" t="s">
        <v>946</v>
      </c>
      <c r="D162" s="405" t="s">
        <v>915</v>
      </c>
      <c r="E162" s="516">
        <v>42809</v>
      </c>
      <c r="F162" s="406">
        <v>44635</v>
      </c>
      <c r="G162" s="408">
        <v>5.0027397260273974</v>
      </c>
      <c r="H162" s="409" t="s">
        <v>917</v>
      </c>
      <c r="I162" s="410" t="s">
        <v>155</v>
      </c>
      <c r="J162" s="412">
        <v>9.4999999999999998E-3</v>
      </c>
      <c r="K162" s="419"/>
      <c r="L162" s="413">
        <v>39998.885000000002</v>
      </c>
      <c r="M162" s="414">
        <v>5613.9596510156325</v>
      </c>
      <c r="N162" s="415">
        <v>1635.530852444467</v>
      </c>
    </row>
    <row r="163" spans="2:14" s="91" customFormat="1" ht="15">
      <c r="B163" s="678"/>
      <c r="C163" s="404" t="s">
        <v>947</v>
      </c>
      <c r="D163" s="405" t="s">
        <v>915</v>
      </c>
      <c r="E163" s="516">
        <v>42628</v>
      </c>
      <c r="F163" s="406">
        <v>44454</v>
      </c>
      <c r="G163" s="408">
        <v>5.0027397260273974</v>
      </c>
      <c r="H163" s="409" t="s">
        <v>917</v>
      </c>
      <c r="I163" s="410" t="s">
        <v>155</v>
      </c>
      <c r="J163" s="412">
        <v>9.4999999999999998E-3</v>
      </c>
      <c r="K163" s="420"/>
      <c r="L163" s="413">
        <v>32126.75</v>
      </c>
      <c r="M163" s="414">
        <v>4509.0826461354236</v>
      </c>
      <c r="N163" s="415">
        <v>1313.6438881676397</v>
      </c>
    </row>
    <row r="164" spans="2:14" s="91" customFormat="1" ht="15">
      <c r="B164" s="678"/>
      <c r="C164" s="404" t="s">
        <v>948</v>
      </c>
      <c r="D164" s="405" t="s">
        <v>911</v>
      </c>
      <c r="E164" s="406">
        <v>43376</v>
      </c>
      <c r="F164" s="406">
        <v>45719</v>
      </c>
      <c r="G164" s="408">
        <v>6.419178082191781</v>
      </c>
      <c r="H164" s="432" t="s">
        <v>924</v>
      </c>
      <c r="I164" s="410" t="s">
        <v>155</v>
      </c>
      <c r="J164" s="412">
        <v>1.3299999999999999E-2</v>
      </c>
      <c r="K164" s="419"/>
      <c r="L164" s="413">
        <v>2064462520</v>
      </c>
      <c r="M164" s="414">
        <v>9967.3209448032394</v>
      </c>
      <c r="N164" s="415">
        <v>2903.8079955726844</v>
      </c>
    </row>
    <row r="165" spans="2:14" s="91" customFormat="1" ht="17.25" customHeight="1">
      <c r="B165" s="483"/>
      <c r="C165" s="434"/>
      <c r="D165" s="435"/>
      <c r="E165" s="436"/>
      <c r="F165" s="436"/>
      <c r="G165" s="437"/>
      <c r="H165" s="496"/>
      <c r="I165" s="496"/>
      <c r="J165" s="439"/>
      <c r="K165" s="420"/>
      <c r="L165" s="483"/>
      <c r="M165" s="417">
        <v>302541.45711760694</v>
      </c>
      <c r="N165" s="417">
        <v>88140.264273155728</v>
      </c>
    </row>
    <row r="166" spans="2:14" s="91" customFormat="1" ht="15">
      <c r="B166" s="517"/>
      <c r="C166" s="434"/>
      <c r="D166" s="435"/>
      <c r="E166" s="436"/>
      <c r="F166" s="436"/>
      <c r="G166" s="437"/>
      <c r="H166" s="496"/>
      <c r="I166" s="496"/>
      <c r="J166" s="439"/>
      <c r="K166" s="419"/>
      <c r="L166" s="440"/>
      <c r="M166" s="518"/>
      <c r="N166" s="441"/>
    </row>
    <row r="167" spans="2:14" s="91" customFormat="1" ht="15">
      <c r="B167" s="667" t="s">
        <v>990</v>
      </c>
      <c r="C167" s="457" t="s">
        <v>949</v>
      </c>
      <c r="D167" s="405" t="s">
        <v>915</v>
      </c>
      <c r="E167" s="516">
        <v>42634</v>
      </c>
      <c r="F167" s="406">
        <v>44788</v>
      </c>
      <c r="G167" s="408">
        <v>5.9013698630136986</v>
      </c>
      <c r="H167" s="432" t="s">
        <v>883</v>
      </c>
      <c r="I167" s="519">
        <v>0</v>
      </c>
      <c r="J167" s="412">
        <v>3.6700000000000003E-2</v>
      </c>
      <c r="K167" s="420"/>
      <c r="L167" s="413">
        <v>560395.4844999999</v>
      </c>
      <c r="M167" s="414">
        <v>78653.170891438771</v>
      </c>
      <c r="N167" s="415">
        <v>22914.252262618724</v>
      </c>
    </row>
    <row r="168" spans="2:14" s="91" customFormat="1" ht="15">
      <c r="B168" s="668"/>
      <c r="C168" s="457" t="s">
        <v>950</v>
      </c>
      <c r="D168" s="405" t="s">
        <v>915</v>
      </c>
      <c r="E168" s="516">
        <v>42634</v>
      </c>
      <c r="F168" s="406">
        <v>44788</v>
      </c>
      <c r="G168" s="408">
        <v>5.9013698630136986</v>
      </c>
      <c r="H168" s="432" t="s">
        <v>883</v>
      </c>
      <c r="I168" s="519">
        <v>0</v>
      </c>
      <c r="J168" s="412">
        <v>3.6700000000000003E-2</v>
      </c>
      <c r="K168" s="419"/>
      <c r="L168" s="413">
        <v>206579.29879999987</v>
      </c>
      <c r="M168" s="414">
        <v>28994.018225623273</v>
      </c>
      <c r="N168" s="415">
        <v>8446.9098982150826</v>
      </c>
    </row>
    <row r="169" spans="2:14" s="91" customFormat="1" ht="15">
      <c r="B169" s="668"/>
      <c r="C169" s="457" t="s">
        <v>949</v>
      </c>
      <c r="D169" s="405" t="s">
        <v>915</v>
      </c>
      <c r="E169" s="516">
        <v>43469</v>
      </c>
      <c r="F169" s="406">
        <v>44910</v>
      </c>
      <c r="G169" s="408">
        <v>3.9479452054794519</v>
      </c>
      <c r="H169" s="432" t="s">
        <v>883</v>
      </c>
      <c r="I169" s="519">
        <v>0</v>
      </c>
      <c r="J169" s="412">
        <v>3.15E-2</v>
      </c>
      <c r="K169" s="420"/>
      <c r="L169" s="413">
        <v>103794.75</v>
      </c>
      <c r="M169" s="414">
        <v>14567.901482411333</v>
      </c>
      <c r="N169" s="415">
        <v>4244.1082250287936</v>
      </c>
    </row>
    <row r="170" spans="2:14" s="91" customFormat="1" ht="15">
      <c r="B170" s="668"/>
      <c r="C170" s="457" t="s">
        <v>951</v>
      </c>
      <c r="D170" s="405" t="s">
        <v>915</v>
      </c>
      <c r="E170" s="516">
        <v>43469</v>
      </c>
      <c r="F170" s="406">
        <v>44910</v>
      </c>
      <c r="G170" s="408">
        <v>3.9479452054794519</v>
      </c>
      <c r="H170" s="432" t="s">
        <v>883</v>
      </c>
      <c r="I170" s="519">
        <v>0</v>
      </c>
      <c r="J170" s="412">
        <v>3.15E-2</v>
      </c>
      <c r="K170" s="419"/>
      <c r="L170" s="413">
        <v>121205.25</v>
      </c>
      <c r="M170" s="414">
        <v>17011.516874900088</v>
      </c>
      <c r="N170" s="415">
        <v>4956.0136561981317</v>
      </c>
    </row>
    <row r="171" spans="2:14" s="91" customFormat="1" ht="15">
      <c r="B171" s="668"/>
      <c r="C171" s="457" t="s">
        <v>951</v>
      </c>
      <c r="D171" s="405" t="s">
        <v>915</v>
      </c>
      <c r="E171" s="516">
        <v>43539</v>
      </c>
      <c r="F171" s="406">
        <v>45641</v>
      </c>
      <c r="G171" s="408">
        <v>5.7589041095890412</v>
      </c>
      <c r="H171" s="409" t="s">
        <v>917</v>
      </c>
      <c r="I171" s="410">
        <v>0</v>
      </c>
      <c r="J171" s="412">
        <v>8.9999999999999993E-3</v>
      </c>
      <c r="K171" s="420"/>
      <c r="L171" s="413">
        <v>51886</v>
      </c>
      <c r="M171" s="414">
        <v>7282.3542261664925</v>
      </c>
      <c r="N171" s="415">
        <v>2121.5889952415127</v>
      </c>
    </row>
    <row r="172" spans="2:14" s="91" customFormat="1" ht="14.25" customHeight="1">
      <c r="B172" s="668"/>
      <c r="C172" s="457" t="s">
        <v>949</v>
      </c>
      <c r="D172" s="405" t="s">
        <v>915</v>
      </c>
      <c r="E172" s="516">
        <v>43539</v>
      </c>
      <c r="F172" s="406">
        <v>45641</v>
      </c>
      <c r="G172" s="408">
        <v>5.7589041095890412</v>
      </c>
      <c r="H172" s="409" t="s">
        <v>917</v>
      </c>
      <c r="I172" s="410">
        <v>0</v>
      </c>
      <c r="J172" s="412">
        <v>8.9999999999999993E-3</v>
      </c>
      <c r="K172" s="419"/>
      <c r="L172" s="413">
        <v>44433</v>
      </c>
      <c r="M172" s="414">
        <v>6236.3035372018594</v>
      </c>
      <c r="N172" s="415">
        <v>1816.8400691046932</v>
      </c>
    </row>
    <row r="173" spans="2:14" s="91" customFormat="1" ht="15">
      <c r="B173" s="668"/>
      <c r="C173" s="457" t="s">
        <v>951</v>
      </c>
      <c r="D173" s="405" t="s">
        <v>915</v>
      </c>
      <c r="E173" s="516">
        <v>43693</v>
      </c>
      <c r="F173" s="406">
        <v>44270</v>
      </c>
      <c r="G173" s="408">
        <v>1.5808219178082192</v>
      </c>
      <c r="H173" s="409" t="s">
        <v>917</v>
      </c>
      <c r="I173" s="410">
        <v>0</v>
      </c>
      <c r="J173" s="412">
        <v>8.9999999999999993E-3</v>
      </c>
      <c r="K173" s="420"/>
      <c r="L173" s="413">
        <v>0</v>
      </c>
      <c r="M173" s="414">
        <v>0</v>
      </c>
      <c r="N173" s="415">
        <v>0</v>
      </c>
    </row>
    <row r="174" spans="2:14" s="91" customFormat="1" ht="15">
      <c r="B174" s="669"/>
      <c r="C174" s="457" t="s">
        <v>949</v>
      </c>
      <c r="D174" s="405" t="s">
        <v>915</v>
      </c>
      <c r="E174" s="516">
        <v>43693</v>
      </c>
      <c r="F174" s="406">
        <v>44270</v>
      </c>
      <c r="G174" s="408">
        <v>1.5808219178082192</v>
      </c>
      <c r="H174" s="409" t="s">
        <v>917</v>
      </c>
      <c r="I174" s="410">
        <v>0</v>
      </c>
      <c r="J174" s="412">
        <v>8.9999999999999993E-3</v>
      </c>
      <c r="K174" s="419"/>
      <c r="L174" s="413">
        <v>0</v>
      </c>
      <c r="M174" s="414">
        <v>0</v>
      </c>
      <c r="N174" s="415">
        <v>0</v>
      </c>
    </row>
    <row r="175" spans="2:14" s="91" customFormat="1" ht="15">
      <c r="B175" s="483"/>
      <c r="C175" s="483"/>
      <c r="D175" s="483"/>
      <c r="E175" s="483"/>
      <c r="F175" s="483"/>
      <c r="G175" s="520"/>
      <c r="H175" s="520"/>
      <c r="I175" s="520"/>
      <c r="J175" s="521"/>
      <c r="K175" s="420"/>
      <c r="L175" s="440"/>
      <c r="M175" s="417">
        <v>152745.26523774184</v>
      </c>
      <c r="N175" s="418">
        <v>44499.713106406933</v>
      </c>
    </row>
    <row r="176" spans="2:14" s="91" customFormat="1" ht="15">
      <c r="B176" s="480"/>
      <c r="C176" s="481"/>
      <c r="D176" s="500"/>
      <c r="E176" s="481"/>
      <c r="F176" s="481"/>
      <c r="G176" s="481"/>
      <c r="H176" s="481"/>
      <c r="I176" s="481"/>
      <c r="J176" s="508"/>
      <c r="K176" s="419"/>
      <c r="L176" s="522"/>
      <c r="M176" s="441"/>
      <c r="N176" s="441"/>
    </row>
    <row r="177" spans="2:14" s="91" customFormat="1" ht="15">
      <c r="B177" s="667" t="s">
        <v>991</v>
      </c>
      <c r="C177" s="430" t="s">
        <v>952</v>
      </c>
      <c r="D177" s="405" t="s">
        <v>915</v>
      </c>
      <c r="E177" s="516">
        <v>43370</v>
      </c>
      <c r="F177" s="406">
        <v>54954</v>
      </c>
      <c r="G177" s="408">
        <v>31.736986301369864</v>
      </c>
      <c r="H177" s="432" t="s">
        <v>883</v>
      </c>
      <c r="I177" s="519">
        <v>0</v>
      </c>
      <c r="J177" s="412">
        <v>3.85E-2</v>
      </c>
      <c r="K177" s="420"/>
      <c r="L177" s="413">
        <v>62000</v>
      </c>
      <c r="M177" s="414">
        <v>8701.9403392388067</v>
      </c>
      <c r="N177" s="415">
        <v>2535.1610602298051</v>
      </c>
    </row>
    <row r="178" spans="2:14" s="91" customFormat="1" ht="15">
      <c r="B178" s="668"/>
      <c r="C178" s="430" t="s">
        <v>953</v>
      </c>
      <c r="D178" s="405" t="s">
        <v>915</v>
      </c>
      <c r="E178" s="516">
        <v>43370</v>
      </c>
      <c r="F178" s="406">
        <v>54954</v>
      </c>
      <c r="G178" s="408">
        <v>31.736986301369864</v>
      </c>
      <c r="H178" s="432" t="s">
        <v>883</v>
      </c>
      <c r="I178" s="519">
        <v>0</v>
      </c>
      <c r="J178" s="412">
        <v>3.85E-2</v>
      </c>
      <c r="K178" s="419"/>
      <c r="L178" s="413">
        <v>613000</v>
      </c>
      <c r="M178" s="414">
        <v>86036.92625731272</v>
      </c>
      <c r="N178" s="415">
        <v>25065.382740659203</v>
      </c>
    </row>
    <row r="179" spans="2:14" s="91" customFormat="1" ht="15">
      <c r="B179" s="668"/>
      <c r="C179" s="430" t="s">
        <v>954</v>
      </c>
      <c r="D179" s="405" t="s">
        <v>915</v>
      </c>
      <c r="E179" s="516">
        <v>43370</v>
      </c>
      <c r="F179" s="406">
        <v>54954</v>
      </c>
      <c r="G179" s="408">
        <v>31.736986301369864</v>
      </c>
      <c r="H179" s="432" t="s">
        <v>883</v>
      </c>
      <c r="I179" s="519">
        <v>0</v>
      </c>
      <c r="J179" s="412">
        <v>3.85E-2</v>
      </c>
      <c r="K179" s="420"/>
      <c r="L179" s="413">
        <v>184000</v>
      </c>
      <c r="M179" s="414">
        <v>25825.11326483775</v>
      </c>
      <c r="N179" s="415">
        <v>7523.7037916497447</v>
      </c>
    </row>
    <row r="180" spans="2:14" s="91" customFormat="1" ht="15">
      <c r="B180" s="668"/>
      <c r="C180" s="430" t="s">
        <v>954</v>
      </c>
      <c r="D180" s="405" t="s">
        <v>915</v>
      </c>
      <c r="E180" s="516">
        <v>43370</v>
      </c>
      <c r="F180" s="406">
        <v>54954</v>
      </c>
      <c r="G180" s="408">
        <v>31.736986301369864</v>
      </c>
      <c r="H180" s="432" t="s">
        <v>883</v>
      </c>
      <c r="I180" s="519">
        <v>0</v>
      </c>
      <c r="J180" s="412">
        <v>3.85E-2</v>
      </c>
      <c r="K180" s="419"/>
      <c r="L180" s="413">
        <v>62000</v>
      </c>
      <c r="M180" s="414">
        <v>8701.9403392388067</v>
      </c>
      <c r="N180" s="415">
        <v>2535.1610602298051</v>
      </c>
    </row>
    <row r="181" spans="2:14" s="91" customFormat="1" ht="15">
      <c r="B181" s="669"/>
      <c r="C181" s="430" t="s">
        <v>952</v>
      </c>
      <c r="D181" s="405" t="s">
        <v>911</v>
      </c>
      <c r="E181" s="516">
        <v>43370</v>
      </c>
      <c r="F181" s="406">
        <v>44910</v>
      </c>
      <c r="G181" s="408">
        <v>4.2191780821917808</v>
      </c>
      <c r="H181" s="432" t="s">
        <v>924</v>
      </c>
      <c r="I181" s="523" t="s">
        <v>155</v>
      </c>
      <c r="J181" s="412">
        <v>3.5000000000000001E-3</v>
      </c>
      <c r="K181" s="420"/>
      <c r="L181" s="413">
        <v>6911764291</v>
      </c>
      <c r="M181" s="414">
        <v>33370.550361032219</v>
      </c>
      <c r="N181" s="415">
        <v>9721.9374686182709</v>
      </c>
    </row>
    <row r="182" spans="2:14" s="91" customFormat="1" ht="15">
      <c r="B182" s="483"/>
      <c r="C182" s="434"/>
      <c r="D182" s="435"/>
      <c r="E182" s="436"/>
      <c r="F182" s="436"/>
      <c r="G182" s="437"/>
      <c r="H182" s="438"/>
      <c r="I182" s="438"/>
      <c r="J182" s="439"/>
      <c r="K182" s="419"/>
      <c r="L182" s="440"/>
      <c r="M182" s="417">
        <v>162636.4705616603</v>
      </c>
      <c r="N182" s="418">
        <v>47381.346121386829</v>
      </c>
    </row>
    <row r="183" spans="2:14" s="91" customFormat="1" ht="15">
      <c r="B183" s="480"/>
      <c r="C183" s="481"/>
      <c r="D183" s="500"/>
      <c r="E183" s="481"/>
      <c r="F183" s="481"/>
      <c r="G183" s="481"/>
      <c r="H183" s="481"/>
      <c r="I183" s="481"/>
      <c r="J183" s="508"/>
      <c r="K183" s="420"/>
      <c r="L183" s="522"/>
      <c r="M183" s="441"/>
      <c r="N183" s="441"/>
    </row>
    <row r="184" spans="2:14" s="91" customFormat="1" ht="15">
      <c r="B184" s="505" t="s">
        <v>992</v>
      </c>
      <c r="C184" s="457" t="s">
        <v>956</v>
      </c>
      <c r="D184" s="457" t="s">
        <v>915</v>
      </c>
      <c r="E184" s="406">
        <v>44118</v>
      </c>
      <c r="F184" s="406">
        <v>44805</v>
      </c>
      <c r="G184" s="408">
        <v>1.8821917808219177</v>
      </c>
      <c r="H184" s="432" t="s">
        <v>912</v>
      </c>
      <c r="I184" s="410" t="s">
        <v>155</v>
      </c>
      <c r="J184" s="412">
        <v>3.5000000000000001E-3</v>
      </c>
      <c r="K184" s="420"/>
      <c r="L184" s="413">
        <v>4000000</v>
      </c>
      <c r="M184" s="414">
        <v>561411.67589696497</v>
      </c>
      <c r="N184" s="415">
        <v>163557.66231521193</v>
      </c>
    </row>
    <row r="185" spans="2:14" s="91" customFormat="1" ht="15">
      <c r="B185" s="483"/>
      <c r="C185" s="434"/>
      <c r="D185" s="435"/>
      <c r="E185" s="436"/>
      <c r="F185" s="436"/>
      <c r="G185" s="437"/>
      <c r="H185" s="438"/>
      <c r="I185" s="438"/>
      <c r="J185" s="439"/>
      <c r="K185" s="419"/>
      <c r="L185" s="440"/>
      <c r="M185" s="417">
        <v>561411.67589696497</v>
      </c>
      <c r="N185" s="417">
        <v>163557.66231521193</v>
      </c>
    </row>
    <row r="186" spans="2:14" s="91" customFormat="1" ht="15">
      <c r="B186" s="480"/>
      <c r="C186" s="481"/>
      <c r="D186" s="500"/>
      <c r="E186" s="481"/>
      <c r="F186" s="481"/>
      <c r="G186" s="481"/>
      <c r="H186" s="481"/>
      <c r="I186" s="481"/>
      <c r="J186" s="508"/>
      <c r="K186" s="420"/>
      <c r="L186" s="522"/>
      <c r="M186" s="441"/>
      <c r="N186" s="441"/>
    </row>
    <row r="187" spans="2:14" s="91" customFormat="1" ht="15">
      <c r="B187" s="667" t="s">
        <v>158</v>
      </c>
      <c r="C187" s="430" t="s">
        <v>955</v>
      </c>
      <c r="D187" s="405" t="s">
        <v>872</v>
      </c>
      <c r="E187" s="516">
        <v>42514</v>
      </c>
      <c r="F187" s="406">
        <v>47938</v>
      </c>
      <c r="G187" s="408">
        <v>14.860273972602739</v>
      </c>
      <c r="H187" s="432" t="s">
        <v>886</v>
      </c>
      <c r="I187" s="433" t="s">
        <v>155</v>
      </c>
      <c r="J187" s="524">
        <v>2.2499999999999999E-2</v>
      </c>
      <c r="K187" s="419"/>
      <c r="L187" s="413">
        <v>63803754.839038081</v>
      </c>
      <c r="M187" s="414">
        <v>219006.38848303506</v>
      </c>
      <c r="N187" s="415">
        <v>63803.75483846615</v>
      </c>
    </row>
    <row r="188" spans="2:14" s="91" customFormat="1" ht="15">
      <c r="B188" s="668"/>
      <c r="C188" s="430" t="s">
        <v>956</v>
      </c>
      <c r="D188" s="405" t="s">
        <v>872</v>
      </c>
      <c r="E188" s="516">
        <v>42514</v>
      </c>
      <c r="F188" s="406">
        <v>47938</v>
      </c>
      <c r="G188" s="408">
        <v>14.860273972602739</v>
      </c>
      <c r="H188" s="432" t="s">
        <v>886</v>
      </c>
      <c r="I188" s="433" t="s">
        <v>155</v>
      </c>
      <c r="J188" s="524">
        <v>2.2499999999999999E-2</v>
      </c>
      <c r="K188" s="420"/>
      <c r="L188" s="413">
        <v>63803754.568160504</v>
      </c>
      <c r="M188" s="414">
        <v>219006.38755324774</v>
      </c>
      <c r="N188" s="415">
        <v>63803.754567588563</v>
      </c>
    </row>
    <row r="189" spans="2:14" s="91" customFormat="1" ht="15">
      <c r="B189" s="668"/>
      <c r="C189" s="430" t="s">
        <v>894</v>
      </c>
      <c r="D189" s="405" t="s">
        <v>872</v>
      </c>
      <c r="E189" s="516">
        <v>42514</v>
      </c>
      <c r="F189" s="406">
        <v>47938</v>
      </c>
      <c r="G189" s="408">
        <v>14.860273972602739</v>
      </c>
      <c r="H189" s="432" t="s">
        <v>886</v>
      </c>
      <c r="I189" s="433" t="s">
        <v>155</v>
      </c>
      <c r="J189" s="524">
        <v>2.2499999999999999E-2</v>
      </c>
      <c r="K189" s="419"/>
      <c r="L189" s="413">
        <v>76639255.617557079</v>
      </c>
      <c r="M189" s="414">
        <v>263064.24490490655</v>
      </c>
      <c r="N189" s="415">
        <v>76639.255616870068</v>
      </c>
    </row>
    <row r="190" spans="2:14" s="91" customFormat="1" ht="15">
      <c r="B190" s="668"/>
      <c r="C190" s="430" t="s">
        <v>957</v>
      </c>
      <c r="D190" s="405" t="s">
        <v>872</v>
      </c>
      <c r="E190" s="516">
        <v>42514</v>
      </c>
      <c r="F190" s="406">
        <v>47938</v>
      </c>
      <c r="G190" s="408">
        <v>14.860273972602739</v>
      </c>
      <c r="H190" s="432" t="s">
        <v>886</v>
      </c>
      <c r="I190" s="433" t="s">
        <v>155</v>
      </c>
      <c r="J190" s="524">
        <v>2.2499999999999999E-2</v>
      </c>
      <c r="K190" s="420"/>
      <c r="L190" s="413">
        <v>63803754.539632306</v>
      </c>
      <c r="M190" s="414">
        <v>219006.3874553247</v>
      </c>
      <c r="N190" s="415">
        <v>63803.754539060363</v>
      </c>
    </row>
    <row r="191" spans="2:14" s="91" customFormat="1" ht="15">
      <c r="B191" s="668"/>
      <c r="C191" s="430" t="s">
        <v>958</v>
      </c>
      <c r="D191" s="405" t="s">
        <v>872</v>
      </c>
      <c r="E191" s="516">
        <v>42514</v>
      </c>
      <c r="F191" s="406">
        <v>47938</v>
      </c>
      <c r="G191" s="408">
        <v>14.860273972602739</v>
      </c>
      <c r="H191" s="432" t="s">
        <v>886</v>
      </c>
      <c r="I191" s="433" t="s">
        <v>155</v>
      </c>
      <c r="J191" s="524">
        <v>2.2499999999999999E-2</v>
      </c>
      <c r="K191" s="419"/>
      <c r="L191" s="413">
        <v>63708214.34190692</v>
      </c>
      <c r="M191" s="414">
        <v>218678.44572663525</v>
      </c>
      <c r="N191" s="415">
        <v>63708.214341335835</v>
      </c>
    </row>
    <row r="192" spans="2:14" s="91" customFormat="1" ht="16.5" customHeight="1">
      <c r="B192" s="668"/>
      <c r="C192" s="430" t="s">
        <v>959</v>
      </c>
      <c r="D192" s="405" t="s">
        <v>872</v>
      </c>
      <c r="E192" s="516">
        <v>42514</v>
      </c>
      <c r="F192" s="406">
        <v>47938</v>
      </c>
      <c r="G192" s="408">
        <v>14.860273972602739</v>
      </c>
      <c r="H192" s="432" t="s">
        <v>886</v>
      </c>
      <c r="I192" s="433" t="s">
        <v>155</v>
      </c>
      <c r="J192" s="524">
        <v>2.2499999999999999E-2</v>
      </c>
      <c r="K192" s="420"/>
      <c r="L192" s="413">
        <v>76734795.815282464</v>
      </c>
      <c r="M192" s="414">
        <v>263392.18663359596</v>
      </c>
      <c r="N192" s="415">
        <v>76734.795814594603</v>
      </c>
    </row>
    <row r="193" spans="1:14" s="91" customFormat="1" ht="14.25" customHeight="1">
      <c r="B193" s="668"/>
      <c r="C193" s="430" t="s">
        <v>960</v>
      </c>
      <c r="D193" s="405" t="s">
        <v>872</v>
      </c>
      <c r="E193" s="516">
        <v>42514</v>
      </c>
      <c r="F193" s="406">
        <v>47938</v>
      </c>
      <c r="G193" s="408">
        <v>14.860273972602739</v>
      </c>
      <c r="H193" s="432" t="s">
        <v>886</v>
      </c>
      <c r="I193" s="433" t="s">
        <v>155</v>
      </c>
      <c r="J193" s="524">
        <v>2.2499999999999999E-2</v>
      </c>
      <c r="K193" s="419"/>
      <c r="L193" s="413">
        <v>63803754.539632306</v>
      </c>
      <c r="M193" s="414">
        <v>219006.3874553247</v>
      </c>
      <c r="N193" s="415">
        <v>63803.754539060363</v>
      </c>
    </row>
    <row r="194" spans="1:14" s="91" customFormat="1" ht="14.25" customHeight="1">
      <c r="A194" s="225" t="s">
        <v>492</v>
      </c>
      <c r="B194" s="668"/>
      <c r="C194" s="430" t="s">
        <v>961</v>
      </c>
      <c r="D194" s="405" t="s">
        <v>872</v>
      </c>
      <c r="E194" s="516">
        <v>42514</v>
      </c>
      <c r="F194" s="406">
        <v>47938</v>
      </c>
      <c r="G194" s="408">
        <v>14.860273972602739</v>
      </c>
      <c r="H194" s="432" t="s">
        <v>886</v>
      </c>
      <c r="I194" s="433" t="s">
        <v>155</v>
      </c>
      <c r="J194" s="524">
        <v>2.2499999999999999E-2</v>
      </c>
      <c r="K194" s="420"/>
      <c r="L194" s="413">
        <v>63803754.539632306</v>
      </c>
      <c r="M194" s="414">
        <v>219006.3874553247</v>
      </c>
      <c r="N194" s="415">
        <v>63803.754539060363</v>
      </c>
    </row>
    <row r="195" spans="1:14" s="91" customFormat="1" ht="15">
      <c r="B195" s="668"/>
      <c r="C195" s="430" t="s">
        <v>962</v>
      </c>
      <c r="D195" s="405" t="s">
        <v>872</v>
      </c>
      <c r="E195" s="516">
        <v>42514</v>
      </c>
      <c r="F195" s="406">
        <v>47938</v>
      </c>
      <c r="G195" s="408">
        <v>14.860273972602739</v>
      </c>
      <c r="H195" s="432" t="s">
        <v>886</v>
      </c>
      <c r="I195" s="433" t="s">
        <v>155</v>
      </c>
      <c r="J195" s="524">
        <v>2.2499999999999999E-2</v>
      </c>
      <c r="K195" s="419"/>
      <c r="L195" s="413">
        <v>63944223.539274693</v>
      </c>
      <c r="M195" s="414">
        <v>219488.54729659288</v>
      </c>
      <c r="N195" s="415">
        <v>63944.223538701495</v>
      </c>
    </row>
    <row r="196" spans="1:14" s="271" customFormat="1" ht="15">
      <c r="B196" s="668"/>
      <c r="C196" s="430" t="s">
        <v>963</v>
      </c>
      <c r="D196" s="405" t="s">
        <v>872</v>
      </c>
      <c r="E196" s="516">
        <v>42514</v>
      </c>
      <c r="F196" s="406">
        <v>47938</v>
      </c>
      <c r="G196" s="408">
        <v>14.860273972602739</v>
      </c>
      <c r="H196" s="432" t="s">
        <v>886</v>
      </c>
      <c r="I196" s="433" t="s">
        <v>155</v>
      </c>
      <c r="J196" s="524">
        <v>2.2499999999999999E-2</v>
      </c>
      <c r="K196" s="420"/>
      <c r="L196" s="413">
        <v>45132891.51978045</v>
      </c>
      <c r="M196" s="414">
        <v>154918.65014025773</v>
      </c>
      <c r="N196" s="415">
        <v>45132.891519375888</v>
      </c>
    </row>
    <row r="197" spans="1:14" s="271" customFormat="1" ht="15">
      <c r="B197" s="668"/>
      <c r="C197" s="430" t="s">
        <v>964</v>
      </c>
      <c r="D197" s="405" t="s">
        <v>872</v>
      </c>
      <c r="E197" s="516">
        <v>42514</v>
      </c>
      <c r="F197" s="406">
        <v>47938</v>
      </c>
      <c r="G197" s="408">
        <v>14.860273972602739</v>
      </c>
      <c r="H197" s="432" t="s">
        <v>886</v>
      </c>
      <c r="I197" s="433" t="s">
        <v>155</v>
      </c>
      <c r="J197" s="524">
        <v>2.2499999999999999E-2</v>
      </c>
      <c r="K197" s="419"/>
      <c r="L197" s="413">
        <v>17631749.607632458</v>
      </c>
      <c r="M197" s="414">
        <v>60520.980527655898</v>
      </c>
      <c r="N197" s="415">
        <v>17631.749607474405</v>
      </c>
    </row>
    <row r="198" spans="1:14" s="271" customFormat="1" ht="15">
      <c r="B198" s="668"/>
      <c r="C198" s="457" t="s">
        <v>895</v>
      </c>
      <c r="D198" s="405" t="s">
        <v>872</v>
      </c>
      <c r="E198" s="516">
        <v>0</v>
      </c>
      <c r="F198" s="406">
        <v>0</v>
      </c>
      <c r="G198" s="408">
        <v>0</v>
      </c>
      <c r="H198" s="432" t="s">
        <v>886</v>
      </c>
      <c r="I198" s="433" t="s">
        <v>155</v>
      </c>
      <c r="J198" s="524">
        <v>2.2499999999999999E-2</v>
      </c>
      <c r="K198" s="420"/>
      <c r="L198" s="413">
        <v>83161733.640000001</v>
      </c>
      <c r="M198" s="414">
        <v>285452.65071674122</v>
      </c>
      <c r="N198" s="415">
        <v>83161.733639254555</v>
      </c>
    </row>
    <row r="199" spans="1:14" s="91" customFormat="1" ht="15">
      <c r="B199" s="668"/>
      <c r="C199" s="430" t="s">
        <v>957</v>
      </c>
      <c r="D199" s="405" t="s">
        <v>872</v>
      </c>
      <c r="E199" s="516">
        <v>43966</v>
      </c>
      <c r="F199" s="406">
        <v>47938</v>
      </c>
      <c r="G199" s="408">
        <v>10.882191780821918</v>
      </c>
      <c r="H199" s="432" t="s">
        <v>886</v>
      </c>
      <c r="I199" s="433" t="s">
        <v>155</v>
      </c>
      <c r="J199" s="524">
        <v>1.6E-2</v>
      </c>
      <c r="K199" s="419"/>
      <c r="L199" s="413">
        <v>20000000</v>
      </c>
      <c r="M199" s="414">
        <v>68649.999999384614</v>
      </c>
      <c r="N199" s="415">
        <v>19999.99999982072</v>
      </c>
    </row>
    <row r="200" spans="1:14" s="91" customFormat="1" ht="15">
      <c r="B200" s="668"/>
      <c r="C200" s="430" t="s">
        <v>960</v>
      </c>
      <c r="D200" s="405" t="s">
        <v>872</v>
      </c>
      <c r="E200" s="516">
        <v>43966</v>
      </c>
      <c r="F200" s="406">
        <v>47938</v>
      </c>
      <c r="G200" s="408">
        <v>10.882191780821918</v>
      </c>
      <c r="H200" s="432" t="s">
        <v>886</v>
      </c>
      <c r="I200" s="433" t="s">
        <v>155</v>
      </c>
      <c r="J200" s="524">
        <v>1.6E-2</v>
      </c>
      <c r="K200" s="420"/>
      <c r="L200" s="413">
        <v>34000000</v>
      </c>
      <c r="M200" s="414">
        <v>116704.99999895385</v>
      </c>
      <c r="N200" s="415">
        <v>33999.999999695217</v>
      </c>
    </row>
    <row r="201" spans="1:14" s="91" customFormat="1" ht="15">
      <c r="B201" s="668"/>
      <c r="C201" s="430" t="s">
        <v>963</v>
      </c>
      <c r="D201" s="405" t="s">
        <v>872</v>
      </c>
      <c r="E201" s="516">
        <v>43966</v>
      </c>
      <c r="F201" s="406">
        <v>47938</v>
      </c>
      <c r="G201" s="408">
        <v>10.882191780821918</v>
      </c>
      <c r="H201" s="432" t="s">
        <v>886</v>
      </c>
      <c r="I201" s="433" t="s">
        <v>155</v>
      </c>
      <c r="J201" s="524">
        <v>1.6E-2</v>
      </c>
      <c r="K201" s="419"/>
      <c r="L201" s="413">
        <v>20000000</v>
      </c>
      <c r="M201" s="414">
        <v>68649.999999384614</v>
      </c>
      <c r="N201" s="415">
        <v>19999.99999982072</v>
      </c>
    </row>
    <row r="202" spans="1:14" s="91" customFormat="1" ht="15">
      <c r="B202" s="668"/>
      <c r="C202" s="430" t="s">
        <v>956</v>
      </c>
      <c r="D202" s="405" t="s">
        <v>872</v>
      </c>
      <c r="E202" s="516">
        <v>43966</v>
      </c>
      <c r="F202" s="406">
        <v>47938</v>
      </c>
      <c r="G202" s="408">
        <v>10.882191780821918</v>
      </c>
      <c r="H202" s="432" t="s">
        <v>886</v>
      </c>
      <c r="I202" s="433" t="s">
        <v>155</v>
      </c>
      <c r="J202" s="524">
        <v>1.6E-2</v>
      </c>
      <c r="K202" s="420"/>
      <c r="L202" s="413">
        <v>20000000</v>
      </c>
      <c r="M202" s="414">
        <v>68649.999999384614</v>
      </c>
      <c r="N202" s="415">
        <v>19999.99999982072</v>
      </c>
    </row>
    <row r="203" spans="1:14" s="91" customFormat="1" ht="15">
      <c r="B203" s="668"/>
      <c r="C203" s="430" t="s">
        <v>955</v>
      </c>
      <c r="D203" s="405" t="s">
        <v>911</v>
      </c>
      <c r="E203" s="516">
        <v>42514</v>
      </c>
      <c r="F203" s="406">
        <v>43921</v>
      </c>
      <c r="G203" s="408">
        <v>3.8547945205479452</v>
      </c>
      <c r="H203" s="432" t="s">
        <v>965</v>
      </c>
      <c r="I203" s="523" t="s">
        <v>155</v>
      </c>
      <c r="J203" s="411">
        <v>1.0999999999999999E-2</v>
      </c>
      <c r="K203" s="419"/>
      <c r="L203" s="413">
        <v>0</v>
      </c>
      <c r="M203" s="414">
        <v>0</v>
      </c>
      <c r="N203" s="415">
        <v>0</v>
      </c>
    </row>
    <row r="204" spans="1:14" s="91" customFormat="1" ht="15">
      <c r="B204" s="668"/>
      <c r="C204" s="430" t="s">
        <v>869</v>
      </c>
      <c r="D204" s="405" t="s">
        <v>911</v>
      </c>
      <c r="E204" s="516">
        <v>42514</v>
      </c>
      <c r="F204" s="406">
        <v>43921</v>
      </c>
      <c r="G204" s="408">
        <v>3.8547945205479452</v>
      </c>
      <c r="H204" s="432" t="s">
        <v>965</v>
      </c>
      <c r="I204" s="523" t="s">
        <v>155</v>
      </c>
      <c r="J204" s="411">
        <v>1.0999999999999999E-2</v>
      </c>
      <c r="K204" s="420"/>
      <c r="L204" s="413">
        <v>0</v>
      </c>
      <c r="M204" s="414">
        <v>0</v>
      </c>
      <c r="N204" s="415">
        <v>0</v>
      </c>
    </row>
    <row r="205" spans="1:14" s="91" customFormat="1" ht="15">
      <c r="B205" s="669"/>
      <c r="C205" s="430" t="s">
        <v>966</v>
      </c>
      <c r="D205" s="405" t="s">
        <v>911</v>
      </c>
      <c r="E205" s="516">
        <v>42514</v>
      </c>
      <c r="F205" s="406">
        <v>43921</v>
      </c>
      <c r="G205" s="408">
        <v>3.8547945205479452</v>
      </c>
      <c r="H205" s="432" t="s">
        <v>965</v>
      </c>
      <c r="I205" s="523" t="s">
        <v>155</v>
      </c>
      <c r="J205" s="411">
        <v>1.0999999999999999E-2</v>
      </c>
      <c r="K205" s="419"/>
      <c r="L205" s="413">
        <v>0</v>
      </c>
      <c r="M205" s="414">
        <v>0</v>
      </c>
      <c r="N205" s="415">
        <v>0</v>
      </c>
    </row>
    <row r="206" spans="1:14" s="91" customFormat="1" ht="15">
      <c r="B206" s="483"/>
      <c r="C206" s="434"/>
      <c r="D206" s="435"/>
      <c r="E206" s="436"/>
      <c r="F206" s="436"/>
      <c r="G206" s="437"/>
      <c r="H206" s="438"/>
      <c r="I206" s="438"/>
      <c r="J206" s="439"/>
      <c r="K206" s="420"/>
      <c r="L206" s="439"/>
      <c r="M206" s="417">
        <v>2883202.6443457487</v>
      </c>
      <c r="N206" s="418">
        <v>839971.63710000005</v>
      </c>
    </row>
    <row r="207" spans="1:14" s="91" customFormat="1" ht="15">
      <c r="B207" s="480"/>
      <c r="C207" s="481"/>
      <c r="D207" s="500"/>
      <c r="E207" s="481"/>
      <c r="F207" s="481"/>
      <c r="G207" s="481"/>
      <c r="H207" s="481"/>
      <c r="I207" s="481"/>
      <c r="J207" s="508"/>
      <c r="K207" s="419"/>
      <c r="L207" s="508"/>
      <c r="M207" s="441"/>
      <c r="N207" s="441"/>
    </row>
    <row r="208" spans="1:14" s="91" customFormat="1" ht="15.5" thickBot="1">
      <c r="B208" s="670" t="s">
        <v>996</v>
      </c>
      <c r="C208" s="670"/>
      <c r="D208" s="670"/>
      <c r="E208" s="670"/>
      <c r="F208" s="670"/>
      <c r="G208" s="670"/>
      <c r="H208" s="670"/>
      <c r="I208" s="468"/>
      <c r="J208" s="469"/>
      <c r="K208" s="420"/>
      <c r="L208" s="469"/>
      <c r="M208" s="470">
        <f>+M5+M56+M74+M125</f>
        <v>8407520.0725734998</v>
      </c>
      <c r="N208" s="471">
        <f>+N5+N56+N74+N125</f>
        <v>2449386.7654984705</v>
      </c>
    </row>
    <row r="209" spans="2:14" s="91" customFormat="1" thickTop="1">
      <c r="B209" s="442"/>
      <c r="C209" s="442"/>
      <c r="D209" s="525"/>
      <c r="E209" s="525"/>
      <c r="F209" s="525"/>
      <c r="G209" s="525"/>
      <c r="H209" s="525"/>
      <c r="I209" s="525"/>
      <c r="J209" s="525"/>
      <c r="K209" s="444"/>
      <c r="L209" s="525"/>
      <c r="M209" s="442"/>
      <c r="N209" s="442"/>
    </row>
    <row r="210" spans="2:14" s="91" customFormat="1" ht="14">
      <c r="B210" s="442"/>
      <c r="C210" s="442"/>
      <c r="D210" s="442"/>
      <c r="E210" s="442"/>
      <c r="F210" s="442"/>
      <c r="G210" s="525"/>
      <c r="H210" s="525"/>
      <c r="I210" s="525"/>
      <c r="J210" s="525"/>
      <c r="K210" s="447"/>
      <c r="L210" s="526"/>
      <c r="M210" s="527"/>
      <c r="N210" s="528"/>
    </row>
    <row r="211" spans="2:14" s="91" customFormat="1" ht="14">
      <c r="B211" s="442"/>
      <c r="C211" s="442"/>
      <c r="D211" s="442"/>
      <c r="E211" s="442"/>
      <c r="F211" s="529"/>
      <c r="G211" s="525"/>
      <c r="H211" s="525"/>
      <c r="I211" s="525"/>
      <c r="J211" s="525"/>
      <c r="K211" s="444"/>
      <c r="L211" s="526"/>
      <c r="M211" s="442"/>
      <c r="N211" s="528"/>
    </row>
    <row r="212" spans="2:14" s="91" customFormat="1" ht="14">
      <c r="B212" s="442"/>
      <c r="C212" s="442"/>
      <c r="D212" s="442"/>
      <c r="E212" s="442"/>
      <c r="F212" s="442"/>
      <c r="G212" s="525"/>
      <c r="H212" s="442"/>
      <c r="I212" s="442"/>
      <c r="J212" s="442"/>
      <c r="K212" s="447"/>
      <c r="L212" s="526"/>
      <c r="M212" s="530"/>
      <c r="N212" s="442"/>
    </row>
    <row r="213" spans="2:14" s="91" customFormat="1" ht="14">
      <c r="G213" s="133"/>
      <c r="H213" s="133"/>
      <c r="I213" s="133"/>
      <c r="J213" s="133"/>
      <c r="L213" s="133"/>
      <c r="M213" s="134"/>
      <c r="N213" s="134"/>
    </row>
    <row r="214" spans="2:14" s="91" customFormat="1" ht="14">
      <c r="G214" s="133"/>
      <c r="H214" s="133"/>
      <c r="I214" s="133"/>
      <c r="J214" s="133"/>
      <c r="L214" s="133"/>
      <c r="M214" s="134"/>
      <c r="N214" s="134"/>
    </row>
    <row r="215" spans="2:14" s="91" customFormat="1" ht="14">
      <c r="G215" s="133"/>
      <c r="H215" s="133"/>
      <c r="I215" s="133"/>
      <c r="J215" s="133"/>
      <c r="L215" s="133"/>
      <c r="M215" s="134"/>
      <c r="N215" s="134"/>
    </row>
    <row r="216" spans="2:14" s="91" customFormat="1" ht="14">
      <c r="G216" s="133"/>
      <c r="H216" s="133"/>
      <c r="I216" s="133"/>
      <c r="J216" s="133"/>
      <c r="L216" s="133"/>
      <c r="M216" s="134"/>
      <c r="N216" s="134"/>
    </row>
    <row r="217" spans="2:14" s="91" customFormat="1" ht="14">
      <c r="G217" s="133"/>
      <c r="H217" s="133"/>
      <c r="I217" s="133"/>
      <c r="J217" s="133"/>
      <c r="L217" s="133"/>
      <c r="M217" s="134"/>
      <c r="N217" s="134"/>
    </row>
    <row r="218" spans="2:14" s="91" customFormat="1" ht="14">
      <c r="G218" s="133"/>
      <c r="H218" s="133"/>
      <c r="I218" s="133"/>
      <c r="J218" s="133"/>
      <c r="L218" s="133"/>
      <c r="M218" s="134"/>
      <c r="N218" s="134"/>
    </row>
    <row r="219" spans="2:14" s="91" customFormat="1" ht="14">
      <c r="G219" s="133"/>
      <c r="H219" s="133"/>
      <c r="I219" s="133"/>
      <c r="J219" s="133"/>
      <c r="L219" s="133"/>
      <c r="M219" s="134"/>
      <c r="N219" s="134"/>
    </row>
    <row r="220" spans="2:14" s="91" customFormat="1" ht="14">
      <c r="G220" s="133"/>
      <c r="H220" s="133"/>
      <c r="I220" s="133"/>
      <c r="J220" s="133"/>
      <c r="L220" s="133"/>
      <c r="M220" s="134"/>
      <c r="N220" s="134"/>
    </row>
    <row r="221" spans="2:14" s="91" customFormat="1" ht="14">
      <c r="G221" s="133"/>
      <c r="H221" s="133"/>
      <c r="I221" s="133"/>
      <c r="J221" s="133"/>
      <c r="L221" s="133"/>
      <c r="M221" s="134"/>
      <c r="N221" s="134"/>
    </row>
    <row r="222" spans="2:14" s="91" customFormat="1" ht="14">
      <c r="G222" s="133"/>
      <c r="H222" s="133"/>
      <c r="I222" s="133"/>
      <c r="J222" s="133"/>
      <c r="L222" s="133"/>
      <c r="M222" s="134"/>
      <c r="N222" s="134"/>
    </row>
    <row r="223" spans="2:14" s="91" customFormat="1" ht="14">
      <c r="G223" s="133"/>
      <c r="H223" s="133"/>
      <c r="I223" s="133"/>
      <c r="J223" s="133"/>
      <c r="L223" s="133"/>
      <c r="M223" s="134"/>
      <c r="N223" s="134"/>
    </row>
    <row r="224" spans="2:14" s="91" customFormat="1" ht="14">
      <c r="G224" s="133"/>
      <c r="H224" s="133"/>
      <c r="I224" s="133"/>
      <c r="J224" s="133"/>
      <c r="L224" s="133"/>
      <c r="M224" s="134"/>
      <c r="N224" s="134"/>
    </row>
    <row r="225" spans="7:14" s="91" customFormat="1" ht="14">
      <c r="G225" s="133"/>
      <c r="H225" s="133"/>
      <c r="I225" s="133"/>
      <c r="J225" s="133"/>
      <c r="L225" s="133"/>
      <c r="M225" s="134"/>
      <c r="N225" s="134"/>
    </row>
    <row r="226" spans="7:14" s="91" customFormat="1" ht="14">
      <c r="G226" s="133"/>
      <c r="H226" s="133"/>
      <c r="I226" s="133"/>
      <c r="J226" s="133"/>
      <c r="L226" s="133"/>
      <c r="M226" s="134"/>
      <c r="N226" s="134"/>
    </row>
    <row r="227" spans="7:14" s="91" customFormat="1" ht="14">
      <c r="G227" s="133"/>
      <c r="H227" s="133"/>
      <c r="I227" s="133"/>
      <c r="J227" s="133"/>
      <c r="L227" s="133"/>
      <c r="M227" s="134"/>
      <c r="N227" s="134"/>
    </row>
    <row r="228" spans="7:14" s="91" customFormat="1" ht="14">
      <c r="G228" s="133"/>
      <c r="H228" s="133"/>
      <c r="I228" s="133"/>
      <c r="J228" s="133"/>
      <c r="L228" s="133"/>
      <c r="M228" s="134"/>
      <c r="N228" s="134"/>
    </row>
    <row r="229" spans="7:14" s="91" customFormat="1" ht="14">
      <c r="H229" s="133"/>
      <c r="I229" s="133"/>
      <c r="J229" s="133"/>
      <c r="L229" s="133"/>
      <c r="M229" s="134"/>
      <c r="N229" s="134"/>
    </row>
    <row r="230" spans="7:14" s="91" customFormat="1" ht="14">
      <c r="H230" s="133"/>
      <c r="I230" s="133"/>
      <c r="J230" s="133"/>
      <c r="L230" s="133"/>
      <c r="M230" s="134"/>
      <c r="N230" s="134"/>
    </row>
    <row r="231" spans="7:14" s="91" customFormat="1" ht="14">
      <c r="H231" s="133"/>
      <c r="I231" s="133"/>
      <c r="J231" s="133"/>
      <c r="L231" s="133"/>
      <c r="M231" s="134"/>
      <c r="N231" s="134"/>
    </row>
    <row r="232" spans="7:14" s="91" customFormat="1" ht="14">
      <c r="H232" s="133"/>
      <c r="I232" s="133"/>
      <c r="J232" s="133"/>
      <c r="L232" s="133"/>
      <c r="M232" s="134"/>
      <c r="N232" s="134"/>
    </row>
    <row r="233" spans="7:14" s="91" customFormat="1" ht="14">
      <c r="H233" s="133"/>
      <c r="I233" s="133"/>
      <c r="J233" s="133"/>
      <c r="L233" s="133"/>
      <c r="M233" s="134"/>
      <c r="N233" s="134"/>
    </row>
    <row r="234" spans="7:14" s="91" customFormat="1" ht="14">
      <c r="H234" s="133"/>
      <c r="I234" s="133"/>
      <c r="J234" s="133"/>
      <c r="L234" s="133"/>
      <c r="M234" s="134"/>
      <c r="N234" s="134"/>
    </row>
    <row r="235" spans="7:14" s="91" customFormat="1" ht="14">
      <c r="H235" s="133"/>
      <c r="I235" s="133"/>
      <c r="J235" s="133"/>
      <c r="L235" s="133"/>
      <c r="M235" s="134"/>
      <c r="N235" s="134"/>
    </row>
    <row r="236" spans="7:14" s="91" customFormat="1" ht="14">
      <c r="H236" s="133"/>
      <c r="I236" s="133"/>
      <c r="J236" s="133"/>
      <c r="L236" s="133"/>
      <c r="M236" s="134"/>
      <c r="N236" s="134"/>
    </row>
    <row r="237" spans="7:14" s="91" customFormat="1" ht="14">
      <c r="H237" s="133"/>
      <c r="I237" s="133"/>
      <c r="J237" s="133"/>
      <c r="L237" s="133"/>
      <c r="M237" s="134"/>
      <c r="N237" s="134"/>
    </row>
    <row r="238" spans="7:14" s="91" customFormat="1" ht="14">
      <c r="H238" s="133"/>
      <c r="I238" s="133"/>
      <c r="J238" s="133"/>
      <c r="L238" s="133"/>
      <c r="M238" s="134"/>
      <c r="N238" s="134"/>
    </row>
    <row r="239" spans="7:14" s="91" customFormat="1" ht="14">
      <c r="H239" s="133"/>
      <c r="I239" s="133"/>
      <c r="J239" s="133"/>
      <c r="L239" s="133"/>
      <c r="M239" s="134"/>
      <c r="N239" s="134"/>
    </row>
    <row r="240" spans="7:14" s="91" customFormat="1" ht="14">
      <c r="H240" s="133"/>
      <c r="I240" s="133"/>
      <c r="J240" s="133"/>
      <c r="L240" s="133"/>
      <c r="M240" s="134"/>
      <c r="N240" s="134"/>
    </row>
    <row r="241" spans="8:14" s="91" customFormat="1" ht="14">
      <c r="H241" s="133"/>
      <c r="I241" s="133"/>
      <c r="J241" s="133"/>
      <c r="L241" s="133"/>
      <c r="M241" s="134"/>
      <c r="N241" s="134"/>
    </row>
    <row r="242" spans="8:14" s="91" customFormat="1" ht="14">
      <c r="H242" s="133"/>
      <c r="I242" s="133"/>
      <c r="J242" s="133"/>
      <c r="L242" s="133"/>
      <c r="M242" s="134"/>
      <c r="N242" s="134"/>
    </row>
    <row r="243" spans="8:14" s="91" customFormat="1" ht="14">
      <c r="H243" s="133"/>
      <c r="I243" s="133"/>
      <c r="J243" s="133"/>
      <c r="L243" s="133"/>
      <c r="M243" s="134"/>
      <c r="N243" s="134"/>
    </row>
    <row r="244" spans="8:14" s="91" customFormat="1" ht="14">
      <c r="H244" s="133"/>
      <c r="I244" s="133"/>
      <c r="J244" s="133"/>
      <c r="L244" s="133"/>
      <c r="M244" s="134"/>
      <c r="N244" s="134"/>
    </row>
    <row r="245" spans="8:14" s="91" customFormat="1" ht="14">
      <c r="H245" s="133"/>
      <c r="I245" s="133"/>
      <c r="J245" s="133"/>
      <c r="L245" s="133"/>
      <c r="M245" s="134"/>
      <c r="N245" s="134"/>
    </row>
    <row r="246" spans="8:14" s="91" customFormat="1" ht="14">
      <c r="H246" s="133"/>
      <c r="I246" s="133"/>
      <c r="J246" s="133"/>
      <c r="L246" s="133"/>
      <c r="M246" s="134"/>
      <c r="N246" s="134"/>
    </row>
    <row r="247" spans="8:14" s="91" customFormat="1" ht="14">
      <c r="H247" s="133"/>
      <c r="I247" s="133"/>
      <c r="J247" s="133"/>
      <c r="L247" s="133"/>
      <c r="M247" s="134"/>
      <c r="N247" s="134"/>
    </row>
    <row r="248" spans="8:14" s="91" customFormat="1" ht="14">
      <c r="H248" s="133"/>
      <c r="I248" s="133"/>
      <c r="J248" s="133"/>
      <c r="L248" s="133"/>
      <c r="M248" s="134"/>
      <c r="N248" s="134"/>
    </row>
    <row r="249" spans="8:14" s="91" customFormat="1" ht="14">
      <c r="H249" s="133"/>
      <c r="I249" s="133"/>
      <c r="J249" s="133"/>
      <c r="L249" s="133"/>
      <c r="M249" s="134"/>
      <c r="N249" s="134"/>
    </row>
    <row r="250" spans="8:14" s="91" customFormat="1" ht="14">
      <c r="H250" s="133"/>
      <c r="I250" s="133"/>
      <c r="J250" s="133"/>
      <c r="L250" s="133"/>
      <c r="M250" s="134"/>
      <c r="N250" s="134"/>
    </row>
    <row r="251" spans="8:14" s="91" customFormat="1" ht="14">
      <c r="H251" s="133"/>
      <c r="I251" s="133"/>
      <c r="J251" s="133"/>
      <c r="L251" s="133"/>
      <c r="M251" s="134"/>
      <c r="N251" s="134"/>
    </row>
    <row r="252" spans="8:14" s="91" customFormat="1" ht="14">
      <c r="H252" s="133"/>
      <c r="I252" s="133"/>
      <c r="J252" s="133"/>
      <c r="L252" s="133"/>
      <c r="M252" s="134"/>
      <c r="N252" s="134"/>
    </row>
    <row r="253" spans="8:14" s="91" customFormat="1" ht="14">
      <c r="H253" s="133"/>
      <c r="I253" s="133"/>
      <c r="J253" s="133"/>
      <c r="L253" s="133"/>
      <c r="M253" s="134"/>
      <c r="N253" s="134"/>
    </row>
    <row r="254" spans="8:14" s="91" customFormat="1" ht="14">
      <c r="H254" s="133"/>
      <c r="I254" s="133"/>
      <c r="J254" s="133"/>
      <c r="L254" s="133"/>
      <c r="M254" s="134"/>
      <c r="N254" s="134"/>
    </row>
    <row r="255" spans="8:14" s="91" customFormat="1" ht="14">
      <c r="H255" s="133"/>
      <c r="I255" s="133"/>
      <c r="J255" s="133"/>
      <c r="L255" s="133"/>
      <c r="M255" s="134"/>
      <c r="N255" s="134"/>
    </row>
    <row r="256" spans="8:14" s="91" customFormat="1" ht="14">
      <c r="H256" s="133"/>
      <c r="I256" s="133"/>
      <c r="J256" s="133"/>
      <c r="L256" s="133"/>
      <c r="M256" s="134"/>
      <c r="N256" s="134"/>
    </row>
    <row r="257" spans="8:14" s="91" customFormat="1" ht="14">
      <c r="H257" s="133"/>
      <c r="I257" s="133"/>
      <c r="J257" s="133"/>
      <c r="L257" s="133"/>
      <c r="M257" s="134"/>
      <c r="N257" s="134"/>
    </row>
    <row r="258" spans="8:14" s="91" customFormat="1" ht="14">
      <c r="H258" s="133"/>
      <c r="I258" s="133"/>
      <c r="J258" s="133"/>
      <c r="L258" s="133"/>
      <c r="M258" s="134"/>
      <c r="N258" s="134"/>
    </row>
    <row r="259" spans="8:14" s="91" customFormat="1" ht="14">
      <c r="H259" s="133"/>
      <c r="I259" s="133"/>
      <c r="J259" s="133"/>
      <c r="L259" s="133"/>
      <c r="M259" s="134"/>
      <c r="N259" s="134"/>
    </row>
    <row r="260" spans="8:14" s="91" customFormat="1" ht="14">
      <c r="H260" s="133"/>
      <c r="I260" s="133"/>
      <c r="J260" s="133"/>
      <c r="L260" s="133"/>
      <c r="M260" s="134"/>
      <c r="N260" s="134"/>
    </row>
    <row r="261" spans="8:14" s="91" customFormat="1" ht="14">
      <c r="M261" s="134"/>
      <c r="N261" s="134"/>
    </row>
    <row r="262" spans="8:14" s="91" customFormat="1" ht="14">
      <c r="M262" s="134"/>
      <c r="N262" s="134"/>
    </row>
    <row r="263" spans="8:14" s="91" customFormat="1" ht="14">
      <c r="M263" s="134"/>
      <c r="N263" s="134"/>
    </row>
    <row r="264" spans="8:14" s="91" customFormat="1" ht="14">
      <c r="M264" s="134"/>
      <c r="N264" s="134"/>
    </row>
  </sheetData>
  <mergeCells count="19">
    <mergeCell ref="B167:B174"/>
    <mergeCell ref="B177:B181"/>
    <mergeCell ref="B187:B205"/>
    <mergeCell ref="B208:H208"/>
    <mergeCell ref="B35:B53"/>
    <mergeCell ref="B58:B59"/>
    <mergeCell ref="B65:B67"/>
    <mergeCell ref="B70:B71"/>
    <mergeCell ref="B76:B85"/>
    <mergeCell ref="B97:B98"/>
    <mergeCell ref="B104:B107"/>
    <mergeCell ref="B110:B122"/>
    <mergeCell ref="B127:B130"/>
    <mergeCell ref="B133:B164"/>
    <mergeCell ref="H3:J3"/>
    <mergeCell ref="B7:B20"/>
    <mergeCell ref="B22:B27"/>
    <mergeCell ref="B29:B32"/>
    <mergeCell ref="B91:B94"/>
  </mergeCells>
  <hyperlinks>
    <hyperlink ref="A1" location="'Table of Contents'!A1" display="Return to Table of Contents" xr:uid="{00000000-0004-0000-0B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legacy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4699902-4F03-4A42-9870-AE91B8BB3760}">
  <ds:schemaRefs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5404eb88-a663-4133-8ebe-e567804cd15f"/>
    <ds:schemaRef ds:uri="http://purl.org/dc/elements/1.1/"/>
    <ds:schemaRef ds:uri="http://www.w3.org/XML/1998/namespace"/>
    <ds:schemaRef ds:uri="http://schemas.microsoft.com/office/2006/documentManagement/typ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Table of Contents</vt:lpstr>
      <vt:lpstr>FS Consolidated</vt:lpstr>
      <vt:lpstr>FS ET Colombia</vt:lpstr>
      <vt:lpstr>FS ET Br</vt:lpstr>
      <vt:lpstr>RBSE</vt:lpstr>
      <vt:lpstr>FS ET Per</vt:lpstr>
      <vt:lpstr>FS ET Ch</vt:lpstr>
      <vt:lpstr>FS Road Ch</vt:lpstr>
      <vt:lpstr>Consolidated Debt Credits</vt:lpstr>
      <vt:lpstr>Consolidated Debt Bonds</vt:lpstr>
      <vt:lpstr>CAPEX</vt:lpstr>
      <vt:lpstr>Energy Regulation</vt:lpstr>
      <vt:lpstr>Roads Regulation</vt:lpstr>
      <vt:lpstr>Dividends</vt:lpstr>
      <vt:lpstr>Project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DIANA MARÍA CARDONA LONDOÑO</cp:lastModifiedBy>
  <dcterms:created xsi:type="dcterms:W3CDTF">2020-09-01T20:14:00Z</dcterms:created>
  <dcterms:modified xsi:type="dcterms:W3CDTF">2021-04-08T14:54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